s="423"/>
      <c r="BO134" s="416"/>
      <c r="BP134" s="423"/>
      <c r="BQ134" s="417"/>
      <c r="BS134" s="189" t="e">
        <f t="shared" si="30"/>
        <v>#DIV/0!</v>
      </c>
      <c r="BT134" s="450">
        <f t="shared" si="31"/>
        <v>0</v>
      </c>
      <c r="BW134" s="430"/>
      <c r="BX134" s="430"/>
      <c r="BY134" s="325"/>
      <c r="BZ134" s="430"/>
      <c r="CA134" s="430"/>
      <c r="CB134" s="430"/>
    </row>
    <row r="135" spans="22:80" x14ac:dyDescent="0.25">
      <c r="V135" s="383"/>
      <c r="W135" s="379"/>
      <c r="X135" s="384"/>
      <c r="Y135" s="477"/>
      <c r="Z135" s="478"/>
      <c r="AA135" s="531" t="str">
        <f t="shared" si="24"/>
        <v/>
      </c>
      <c r="AB135" s="436" t="str">
        <f t="shared" si="22"/>
        <v/>
      </c>
      <c r="AC135" s="436">
        <f t="shared" si="25"/>
        <v>0</v>
      </c>
      <c r="AD135" s="436">
        <f t="shared" si="26"/>
        <v>0</v>
      </c>
      <c r="AE135" s="437">
        <f t="shared" si="27"/>
        <v>0</v>
      </c>
      <c r="AF135" s="438">
        <f t="shared" si="28"/>
        <v>0</v>
      </c>
      <c r="AG135" s="411"/>
      <c r="AH135" s="383"/>
      <c r="AI135" s="379"/>
      <c r="AJ135" s="384"/>
      <c r="AK135" s="477"/>
      <c r="AL135" s="478"/>
      <c r="AM135" s="531" t="str">
        <f t="shared" si="32"/>
        <v/>
      </c>
      <c r="AN135" s="436" t="str">
        <f t="shared" si="23"/>
        <v/>
      </c>
      <c r="AO135" s="436">
        <f t="shared" si="33"/>
        <v>0</v>
      </c>
      <c r="AP135" s="436">
        <f t="shared" si="29"/>
        <v>0</v>
      </c>
      <c r="AQ135" s="437">
        <f t="shared" si="34"/>
        <v>0</v>
      </c>
      <c r="AR135" s="438">
        <f t="shared" si="35"/>
        <v>0</v>
      </c>
      <c r="AS135" s="341"/>
      <c r="AT135" s="341"/>
      <c r="AU135" s="341"/>
      <c r="AZ135" s="1183" t="s">
        <v>848</v>
      </c>
      <c r="BA135" s="1187">
        <v>26.52</v>
      </c>
      <c r="BB135" s="1185"/>
      <c r="BC135" s="1192"/>
      <c r="BD135" s="527"/>
      <c r="BE135" s="1156" t="s">
        <v>883</v>
      </c>
      <c r="BF135" s="424"/>
      <c r="BG135" s="416"/>
      <c r="BH135" s="423"/>
      <c r="BI135" s="416"/>
      <c r="BJ135" s="423"/>
      <c r="BK135" s="416"/>
      <c r="BL135" s="423"/>
      <c r="BM135" s="416"/>
      <c r="BN135" s="423"/>
      <c r="BO135" s="416"/>
      <c r="BP135" s="423"/>
      <c r="BQ135" s="417"/>
      <c r="BS135" s="189" t="e">
        <f t="shared" si="30"/>
        <v>#DIV/0!</v>
      </c>
      <c r="BT135" s="450">
        <f t="shared" si="31"/>
        <v>0</v>
      </c>
      <c r="BW135" s="430"/>
      <c r="BX135" s="430"/>
      <c r="BY135" s="325"/>
      <c r="BZ135" s="430"/>
      <c r="CA135" s="430"/>
      <c r="CB135" s="430"/>
    </row>
    <row r="136" spans="22:80" x14ac:dyDescent="0.25">
      <c r="V136" s="383"/>
      <c r="W136" s="379"/>
      <c r="X136" s="384"/>
      <c r="Y136" s="477"/>
      <c r="Z136" s="478"/>
      <c r="AA136" s="531" t="str">
        <f t="shared" si="24"/>
        <v/>
      </c>
      <c r="AB136" s="436" t="str">
        <f t="shared" ref="AB136:AB199" si="36">IF(Y136&gt;1,IF((TestEOY-X136)/365&gt;AA136,AA136,ROUNDUP(((TestEOY-X136)/365),0)),"")</f>
        <v/>
      </c>
      <c r="AC136" s="436">
        <f t="shared" si="25"/>
        <v>0</v>
      </c>
      <c r="AD136" s="436">
        <f t="shared" si="26"/>
        <v>0</v>
      </c>
      <c r="AE136" s="437">
        <f t="shared" si="27"/>
        <v>0</v>
      </c>
      <c r="AF136" s="438">
        <f t="shared" si="28"/>
        <v>0</v>
      </c>
      <c r="AG136" s="411"/>
      <c r="AH136" s="383"/>
      <c r="AI136" s="379"/>
      <c r="AJ136" s="384"/>
      <c r="AK136" s="477"/>
      <c r="AL136" s="478"/>
      <c r="AM136" s="531" t="str">
        <f t="shared" si="32"/>
        <v/>
      </c>
      <c r="AN136" s="436" t="str">
        <f t="shared" ref="AN136:AN199" si="37">IF(AK136&lt;&gt;"",IF((TestEOY-AJ136)/365&gt;AM136,AM136,ROUNDUP(((TestEOY-AJ136)/365),0)),"")</f>
        <v/>
      </c>
      <c r="AO136" s="436">
        <f t="shared" si="33"/>
        <v>0</v>
      </c>
      <c r="AP136" s="436">
        <f t="shared" si="29"/>
        <v>0</v>
      </c>
      <c r="AQ136" s="437">
        <f t="shared" si="34"/>
        <v>0</v>
      </c>
      <c r="AR136" s="438">
        <f t="shared" si="35"/>
        <v>0</v>
      </c>
      <c r="AS136" s="341"/>
      <c r="AT136" s="341"/>
      <c r="AU136" s="341"/>
      <c r="AZ136" s="1183" t="s">
        <v>849</v>
      </c>
      <c r="BA136" s="1187">
        <v>26.52</v>
      </c>
      <c r="BB136" s="1185"/>
      <c r="BC136" s="1192"/>
      <c r="BD136" s="527"/>
      <c r="BE136" s="1156" t="s">
        <v>884</v>
      </c>
      <c r="BF136" s="424"/>
      <c r="BG136" s="416"/>
      <c r="BH136" s="423"/>
      <c r="BI136" s="416"/>
      <c r="BJ136" s="423"/>
      <c r="BK136" s="416"/>
      <c r="BL136" s="423"/>
      <c r="BM136" s="416"/>
      <c r="BN136" s="423"/>
      <c r="BO136" s="416"/>
      <c r="BP136" s="423"/>
      <c r="BQ136" s="417"/>
      <c r="BS136" s="189" t="e">
        <f t="shared" si="30"/>
        <v>#DIV/0!</v>
      </c>
      <c r="BT136" s="450">
        <f t="shared" si="31"/>
        <v>0</v>
      </c>
      <c r="BW136" s="430"/>
      <c r="BX136" s="430"/>
      <c r="BY136" s="325"/>
      <c r="BZ136" s="430"/>
      <c r="CA136" s="430"/>
      <c r="CB136" s="430"/>
    </row>
    <row r="137" spans="22:80" x14ac:dyDescent="0.25">
      <c r="V137" s="383"/>
      <c r="W137" s="379"/>
      <c r="X137" s="384"/>
      <c r="Y137" s="477"/>
      <c r="Z137" s="478"/>
      <c r="AA137" s="531" t="str">
        <f t="shared" ref="AA137:AA200" si="38">IFERROR(INDEX($AV$8:$AV$23,MATCH(V137,$AT$8:$AT$23,0)),"")</f>
        <v/>
      </c>
      <c r="AB137" s="436" t="str">
        <f t="shared" si="36"/>
        <v/>
      </c>
      <c r="AC137" s="436">
        <f t="shared" ref="AC137:AC200" si="39">IFERROR(IF(AB137&gt;=AA137,0,IF(AA137&gt;AB137,SLN(Y137,Z137,AA137),0)),"")</f>
        <v>0</v>
      </c>
      <c r="AD137" s="436">
        <f t="shared" ref="AD137:AD200" si="40">AE137-AC137</f>
        <v>0</v>
      </c>
      <c r="AE137" s="437">
        <f t="shared" ref="AE137:AE200" si="41">IFERROR(IF(OR(AA137=0,AA137=""),
     0,
     IF(AB137&gt;=AA137,
          +Y137,
          (+AC137*AB137))),
"")</f>
        <v>0</v>
      </c>
      <c r="AF137" s="438">
        <f t="shared" ref="AF137:AF200" si="42">IFERROR(IF(AE137&gt;Y137,0,(+Y137-AE137))-Z137,"")</f>
        <v>0</v>
      </c>
      <c r="AG137" s="411"/>
      <c r="AH137" s="383"/>
      <c r="AI137" s="379"/>
      <c r="AJ137" s="384"/>
      <c r="AK137" s="477"/>
      <c r="AL137" s="478"/>
      <c r="AM137" s="531" t="str">
        <f t="shared" si="32"/>
        <v/>
      </c>
      <c r="AN137" s="436" t="str">
        <f t="shared" si="37"/>
        <v/>
      </c>
      <c r="AO137" s="436">
        <f t="shared" si="33"/>
        <v>0</v>
      </c>
      <c r="AP137" s="436">
        <f t="shared" ref="AP137:AP200" si="43">AQ137-AO137</f>
        <v>0</v>
      </c>
      <c r="AQ137" s="437">
        <f t="shared" si="34"/>
        <v>0</v>
      </c>
      <c r="AR137" s="438">
        <f t="shared" si="35"/>
        <v>0</v>
      </c>
      <c r="AS137" s="341"/>
      <c r="AT137" s="341"/>
      <c r="AU137" s="341"/>
      <c r="AZ137" s="1183" t="s">
        <v>850</v>
      </c>
      <c r="BA137" s="1187">
        <v>26.52</v>
      </c>
      <c r="BB137" s="1185"/>
      <c r="BC137" s="1192"/>
      <c r="BD137" s="527"/>
      <c r="BE137" s="1156" t="s">
        <v>885</v>
      </c>
      <c r="BF137" s="424"/>
      <c r="BG137" s="416"/>
      <c r="BH137" s="423"/>
      <c r="BI137" s="416"/>
      <c r="BJ137" s="423"/>
      <c r="BK137" s="416"/>
      <c r="BL137" s="423"/>
      <c r="BM137" s="416"/>
      <c r="BN137" s="423"/>
      <c r="BO137" s="416"/>
      <c r="BP137" s="423"/>
      <c r="BQ137" s="417"/>
      <c r="BS137" s="189" t="e">
        <f t="shared" ref="BS137:BS200" si="44">AVERAGE(BF137:BQ137)</f>
        <v>#DIV/0!</v>
      </c>
      <c r="BT137" s="450">
        <f t="shared" ref="BT137:BT200" si="45">SUM(BF137:BQ137)</f>
        <v>0</v>
      </c>
      <c r="BW137" s="430"/>
      <c r="BX137" s="430"/>
      <c r="BY137" s="325"/>
      <c r="BZ137" s="430"/>
      <c r="CA137" s="430"/>
      <c r="CB137" s="430"/>
    </row>
    <row r="138" spans="22:80" x14ac:dyDescent="0.25">
      <c r="V138" s="383"/>
      <c r="W138" s="379"/>
      <c r="X138" s="384"/>
      <c r="Y138" s="477"/>
      <c r="Z138" s="478"/>
      <c r="AA138" s="531" t="str">
        <f t="shared" si="38"/>
        <v/>
      </c>
      <c r="AB138" s="436" t="str">
        <f t="shared" si="36"/>
        <v/>
      </c>
      <c r="AC138" s="436">
        <f t="shared" si="39"/>
        <v>0</v>
      </c>
      <c r="AD138" s="436">
        <f t="shared" si="40"/>
        <v>0</v>
      </c>
      <c r="AE138" s="437">
        <f t="shared" si="41"/>
        <v>0</v>
      </c>
      <c r="AF138" s="438">
        <f t="shared" si="42"/>
        <v>0</v>
      </c>
      <c r="AG138" s="411"/>
      <c r="AH138" s="383"/>
      <c r="AI138" s="379"/>
      <c r="AJ138" s="384"/>
      <c r="AK138" s="477"/>
      <c r="AL138" s="478"/>
      <c r="AM138" s="531" t="str">
        <f t="shared" si="32"/>
        <v/>
      </c>
      <c r="AN138" s="436" t="str">
        <f t="shared" si="37"/>
        <v/>
      </c>
      <c r="AO138" s="436">
        <f t="shared" si="33"/>
        <v>0</v>
      </c>
      <c r="AP138" s="436">
        <f t="shared" si="43"/>
        <v>0</v>
      </c>
      <c r="AQ138" s="437">
        <f t="shared" si="34"/>
        <v>0</v>
      </c>
      <c r="AR138" s="438">
        <f t="shared" si="35"/>
        <v>0</v>
      </c>
      <c r="AS138" s="341"/>
      <c r="AT138" s="341"/>
      <c r="AU138" s="341"/>
      <c r="AZ138" s="1183" t="s">
        <v>851</v>
      </c>
      <c r="BA138" s="1187">
        <v>26.52</v>
      </c>
      <c r="BB138" s="1185"/>
      <c r="BC138" s="1192"/>
      <c r="BD138" s="527"/>
      <c r="BE138" s="1156" t="s">
        <v>886</v>
      </c>
      <c r="BF138" s="424"/>
      <c r="BG138" s="416"/>
      <c r="BH138" s="423"/>
      <c r="BI138" s="416"/>
      <c r="BJ138" s="423"/>
      <c r="BK138" s="416"/>
      <c r="BL138" s="423"/>
      <c r="BM138" s="416"/>
      <c r="BN138" s="423"/>
      <c r="BO138" s="416"/>
      <c r="BP138" s="423"/>
      <c r="BQ138" s="417"/>
      <c r="BS138" s="189" t="e">
        <f t="shared" si="44"/>
        <v>#DIV/0!</v>
      </c>
      <c r="BT138" s="450">
        <f t="shared" si="45"/>
        <v>0</v>
      </c>
      <c r="BW138" s="430"/>
      <c r="BX138" s="430"/>
      <c r="BY138" s="325"/>
      <c r="BZ138" s="430"/>
      <c r="CA138" s="430"/>
      <c r="CB138" s="430"/>
    </row>
    <row r="139" spans="22:80" x14ac:dyDescent="0.25">
      <c r="V139" s="383"/>
      <c r="W139" s="379"/>
      <c r="X139" s="384"/>
      <c r="Y139" s="477"/>
      <c r="Z139" s="478"/>
      <c r="AA139" s="531" t="str">
        <f t="shared" si="38"/>
        <v/>
      </c>
      <c r="AB139" s="436" t="str">
        <f t="shared" si="36"/>
        <v/>
      </c>
      <c r="AC139" s="436">
        <f t="shared" si="39"/>
        <v>0</v>
      </c>
      <c r="AD139" s="436">
        <f t="shared" si="40"/>
        <v>0</v>
      </c>
      <c r="AE139" s="437">
        <f t="shared" si="41"/>
        <v>0</v>
      </c>
      <c r="AF139" s="438">
        <f t="shared" si="42"/>
        <v>0</v>
      </c>
      <c r="AG139" s="411"/>
      <c r="AH139" s="383"/>
      <c r="AI139" s="379"/>
      <c r="AJ139" s="384"/>
      <c r="AK139" s="477"/>
      <c r="AL139" s="478"/>
      <c r="AM139" s="531" t="str">
        <f t="shared" si="32"/>
        <v/>
      </c>
      <c r="AN139" s="436" t="str">
        <f t="shared" si="37"/>
        <v/>
      </c>
      <c r="AO139" s="436">
        <f t="shared" si="33"/>
        <v>0</v>
      </c>
      <c r="AP139" s="436">
        <f t="shared" si="43"/>
        <v>0</v>
      </c>
      <c r="AQ139" s="437">
        <f t="shared" si="34"/>
        <v>0</v>
      </c>
      <c r="AR139" s="438">
        <f t="shared" si="35"/>
        <v>0</v>
      </c>
      <c r="AS139" s="341"/>
      <c r="AT139" s="341"/>
      <c r="AU139" s="341"/>
      <c r="AZ139" s="1183" t="s">
        <v>852</v>
      </c>
      <c r="BA139" s="1187">
        <v>26.52</v>
      </c>
      <c r="BB139" s="1185"/>
      <c r="BC139" s="1192"/>
      <c r="BD139" s="527"/>
      <c r="BE139" s="1156" t="s">
        <v>887</v>
      </c>
      <c r="BF139" s="424"/>
      <c r="BG139" s="416"/>
      <c r="BH139" s="423"/>
      <c r="BI139" s="416"/>
      <c r="BJ139" s="423"/>
      <c r="BK139" s="416"/>
      <c r="BL139" s="423"/>
      <c r="BM139" s="416"/>
      <c r="BN139" s="423"/>
      <c r="BO139" s="416"/>
      <c r="BP139" s="423"/>
      <c r="BQ139" s="417"/>
      <c r="BS139" s="189" t="e">
        <f t="shared" si="44"/>
        <v>#DIV/0!</v>
      </c>
      <c r="BT139" s="450">
        <f t="shared" si="45"/>
        <v>0</v>
      </c>
      <c r="BW139" s="430"/>
      <c r="BX139" s="430"/>
      <c r="BY139" s="325"/>
      <c r="BZ139" s="430"/>
      <c r="CA139" s="430"/>
      <c r="CB139" s="430"/>
    </row>
    <row r="140" spans="22:80" x14ac:dyDescent="0.25">
      <c r="V140" s="383"/>
      <c r="W140" s="379"/>
      <c r="X140" s="384"/>
      <c r="Y140" s="477"/>
      <c r="Z140" s="478"/>
      <c r="AA140" s="531" t="str">
        <f t="shared" si="38"/>
        <v/>
      </c>
      <c r="AB140" s="436" t="str">
        <f t="shared" si="36"/>
        <v/>
      </c>
      <c r="AC140" s="436">
        <f t="shared" si="39"/>
        <v>0</v>
      </c>
      <c r="AD140" s="436">
        <f t="shared" si="40"/>
        <v>0</v>
      </c>
      <c r="AE140" s="437">
        <f t="shared" si="41"/>
        <v>0</v>
      </c>
      <c r="AF140" s="438">
        <f t="shared" si="42"/>
        <v>0</v>
      </c>
      <c r="AG140" s="411"/>
      <c r="AH140" s="383"/>
      <c r="AI140" s="379"/>
      <c r="AJ140" s="384"/>
      <c r="AK140" s="477"/>
      <c r="AL140" s="478"/>
      <c r="AM140" s="531" t="str">
        <f t="shared" ref="AM140:AM203" si="46">IFERROR(INDEX($AV$8:$AV$23,MATCH(AH140,$AT$8:$AT$23,0)),"")</f>
        <v/>
      </c>
      <c r="AN140" s="436" t="str">
        <f t="shared" si="37"/>
        <v/>
      </c>
      <c r="AO140" s="436">
        <f t="shared" ref="AO140:AO203" si="47">IFERROR(IF(AN140&gt;=AM140,0,IF(AM140&gt;AN140,SLN(AK140,AL140,AM140),0)),"")</f>
        <v>0</v>
      </c>
      <c r="AP140" s="436">
        <f t="shared" si="43"/>
        <v>0</v>
      </c>
      <c r="AQ140" s="437">
        <f t="shared" ref="AQ140:AQ203" si="48">IFERROR(IF(OR(AM140=0,AM140=""),
     0,
     IF(AN140&gt;=AM140,
          +AK140,
          (+AO140*AN140))),
"")</f>
        <v>0</v>
      </c>
      <c r="AR140" s="438">
        <f t="shared" ref="AR140:AR203" si="49">IFERROR(IF(AQ140&gt;AK140,0,(+AK140-AQ140))-AL140,"")</f>
        <v>0</v>
      </c>
      <c r="AS140" s="341"/>
      <c r="AT140" s="341"/>
      <c r="AU140" s="341"/>
      <c r="AZ140" s="1183" t="s">
        <v>853</v>
      </c>
      <c r="BA140" s="1187">
        <v>26.52</v>
      </c>
      <c r="BB140" s="1185"/>
      <c r="BC140" s="1192"/>
      <c r="BD140" s="527"/>
      <c r="BE140" s="1156" t="s">
        <v>888</v>
      </c>
      <c r="BF140" s="424"/>
      <c r="BG140" s="416"/>
      <c r="BH140" s="423"/>
      <c r="BI140" s="416"/>
      <c r="BJ140" s="423"/>
      <c r="BK140" s="416"/>
      <c r="BL140" s="423"/>
      <c r="BM140" s="416"/>
      <c r="BN140" s="423"/>
      <c r="BO140" s="416"/>
      <c r="BP140" s="423"/>
      <c r="BQ140" s="417"/>
      <c r="BS140" s="189" t="e">
        <f t="shared" si="44"/>
        <v>#DIV/0!</v>
      </c>
      <c r="BT140" s="450">
        <f t="shared" si="45"/>
        <v>0</v>
      </c>
      <c r="BW140" s="430"/>
      <c r="BX140" s="430"/>
      <c r="BY140" s="325"/>
      <c r="BZ140" s="430"/>
      <c r="CA140" s="430"/>
      <c r="CB140" s="430"/>
    </row>
    <row r="141" spans="22:80" x14ac:dyDescent="0.25">
      <c r="V141" s="383"/>
      <c r="W141" s="379"/>
      <c r="X141" s="384"/>
      <c r="Y141" s="477"/>
      <c r="Z141" s="478"/>
      <c r="AA141" s="531" t="str">
        <f t="shared" si="38"/>
        <v/>
      </c>
      <c r="AB141" s="436" t="str">
        <f t="shared" si="36"/>
        <v/>
      </c>
      <c r="AC141" s="436">
        <f t="shared" si="39"/>
        <v>0</v>
      </c>
      <c r="AD141" s="436">
        <f t="shared" si="40"/>
        <v>0</v>
      </c>
      <c r="AE141" s="437">
        <f t="shared" si="41"/>
        <v>0</v>
      </c>
      <c r="AF141" s="438">
        <f t="shared" si="42"/>
        <v>0</v>
      </c>
      <c r="AG141" s="411"/>
      <c r="AH141" s="383"/>
      <c r="AI141" s="379"/>
      <c r="AJ141" s="384"/>
      <c r="AK141" s="477"/>
      <c r="AL141" s="478"/>
      <c r="AM141" s="531" t="str">
        <f t="shared" si="46"/>
        <v/>
      </c>
      <c r="AN141" s="436" t="str">
        <f t="shared" si="37"/>
        <v/>
      </c>
      <c r="AO141" s="436">
        <f t="shared" si="47"/>
        <v>0</v>
      </c>
      <c r="AP141" s="436">
        <f t="shared" si="43"/>
        <v>0</v>
      </c>
      <c r="AQ141" s="437">
        <f t="shared" si="48"/>
        <v>0</v>
      </c>
      <c r="AR141" s="438">
        <f t="shared" si="49"/>
        <v>0</v>
      </c>
      <c r="AS141" s="341"/>
      <c r="AT141" s="341"/>
      <c r="AU141" s="341"/>
      <c r="AZ141" s="1183" t="s">
        <v>854</v>
      </c>
      <c r="BA141" s="1187">
        <v>26.52</v>
      </c>
      <c r="BB141" s="1185"/>
      <c r="BC141" s="1192"/>
      <c r="BD141" s="527"/>
      <c r="BE141" s="1156" t="s">
        <v>889</v>
      </c>
      <c r="BF141" s="424"/>
      <c r="BG141" s="416"/>
      <c r="BH141" s="423"/>
      <c r="BI141" s="416"/>
      <c r="BJ141" s="423"/>
      <c r="BK141" s="416"/>
      <c r="BL141" s="423"/>
      <c r="BM141" s="416"/>
      <c r="BN141" s="423"/>
      <c r="BO141" s="416"/>
      <c r="BP141" s="423"/>
      <c r="BQ141" s="417"/>
      <c r="BS141" s="189" t="e">
        <f t="shared" si="44"/>
        <v>#DIV/0!</v>
      </c>
      <c r="BT141" s="450">
        <f t="shared" si="45"/>
        <v>0</v>
      </c>
      <c r="BW141" s="430"/>
      <c r="BX141" s="430"/>
      <c r="BY141" s="325"/>
      <c r="BZ141" s="430"/>
      <c r="CA141" s="430"/>
      <c r="CB141" s="430"/>
    </row>
    <row r="142" spans="22:80" x14ac:dyDescent="0.25">
      <c r="V142" s="383"/>
      <c r="W142" s="379"/>
      <c r="X142" s="384"/>
      <c r="Y142" s="477"/>
      <c r="Z142" s="478"/>
      <c r="AA142" s="531" t="str">
        <f t="shared" si="38"/>
        <v/>
      </c>
      <c r="AB142" s="436" t="str">
        <f t="shared" si="36"/>
        <v/>
      </c>
      <c r="AC142" s="436">
        <f t="shared" si="39"/>
        <v>0</v>
      </c>
      <c r="AD142" s="436">
        <f t="shared" si="40"/>
        <v>0</v>
      </c>
      <c r="AE142" s="437">
        <f t="shared" si="41"/>
        <v>0</v>
      </c>
      <c r="AF142" s="438">
        <f t="shared" si="42"/>
        <v>0</v>
      </c>
      <c r="AG142" s="411"/>
      <c r="AH142" s="383"/>
      <c r="AI142" s="379"/>
      <c r="AJ142" s="384"/>
      <c r="AK142" s="477"/>
      <c r="AL142" s="478"/>
      <c r="AM142" s="531" t="str">
        <f t="shared" si="46"/>
        <v/>
      </c>
      <c r="AN142" s="436" t="str">
        <f t="shared" si="37"/>
        <v/>
      </c>
      <c r="AO142" s="436">
        <f t="shared" si="47"/>
        <v>0</v>
      </c>
      <c r="AP142" s="436">
        <f t="shared" si="43"/>
        <v>0</v>
      </c>
      <c r="AQ142" s="437">
        <f t="shared" si="48"/>
        <v>0</v>
      </c>
      <c r="AR142" s="438">
        <f t="shared" si="49"/>
        <v>0</v>
      </c>
      <c r="AS142" s="341"/>
      <c r="AT142" s="341"/>
      <c r="AU142" s="341"/>
      <c r="AZ142" s="1183" t="s">
        <v>855</v>
      </c>
      <c r="BA142" s="1187">
        <v>26.52</v>
      </c>
      <c r="BB142" s="1185"/>
      <c r="BC142" s="1192"/>
      <c r="BD142" s="527"/>
      <c r="BE142" s="1156" t="s">
        <v>890</v>
      </c>
      <c r="BF142" s="424"/>
      <c r="BG142" s="416"/>
      <c r="BH142" s="423"/>
      <c r="BI142" s="416"/>
      <c r="BJ142" s="423"/>
      <c r="BK142" s="416"/>
      <c r="BL142" s="423"/>
      <c r="BM142" s="416"/>
      <c r="BN142" s="423"/>
      <c r="BO142" s="416"/>
      <c r="BP142" s="423"/>
      <c r="BQ142" s="417"/>
      <c r="BS142" s="189" t="e">
        <f t="shared" si="44"/>
        <v>#DIV/0!</v>
      </c>
      <c r="BT142" s="450">
        <f t="shared" si="45"/>
        <v>0</v>
      </c>
      <c r="BW142" s="430"/>
      <c r="BX142" s="430"/>
      <c r="BY142" s="325"/>
      <c r="BZ142" s="430"/>
      <c r="CA142" s="430"/>
      <c r="CB142" s="430"/>
    </row>
    <row r="143" spans="22:80" x14ac:dyDescent="0.25">
      <c r="V143" s="383"/>
      <c r="W143" s="379"/>
      <c r="X143" s="384"/>
      <c r="Y143" s="477"/>
      <c r="Z143" s="478"/>
      <c r="AA143" s="531" t="str">
        <f t="shared" si="38"/>
        <v/>
      </c>
      <c r="AB143" s="436" t="str">
        <f t="shared" si="36"/>
        <v/>
      </c>
      <c r="AC143" s="436">
        <f t="shared" si="39"/>
        <v>0</v>
      </c>
      <c r="AD143" s="436">
        <f t="shared" si="40"/>
        <v>0</v>
      </c>
      <c r="AE143" s="437">
        <f t="shared" si="41"/>
        <v>0</v>
      </c>
      <c r="AF143" s="438">
        <f t="shared" si="42"/>
        <v>0</v>
      </c>
      <c r="AG143" s="411"/>
      <c r="AH143" s="383"/>
      <c r="AI143" s="379"/>
      <c r="AJ143" s="384"/>
      <c r="AK143" s="477"/>
      <c r="AL143" s="478"/>
      <c r="AM143" s="531" t="str">
        <f t="shared" si="46"/>
        <v/>
      </c>
      <c r="AN143" s="436" t="str">
        <f t="shared" si="37"/>
        <v/>
      </c>
      <c r="AO143" s="436">
        <f t="shared" si="47"/>
        <v>0</v>
      </c>
      <c r="AP143" s="436">
        <f t="shared" si="43"/>
        <v>0</v>
      </c>
      <c r="AQ143" s="437">
        <f t="shared" si="48"/>
        <v>0</v>
      </c>
      <c r="AR143" s="438">
        <f t="shared" si="49"/>
        <v>0</v>
      </c>
      <c r="AS143" s="341"/>
      <c r="AT143" s="341"/>
      <c r="AU143" s="341"/>
      <c r="AZ143" s="1183" t="s">
        <v>856</v>
      </c>
      <c r="BA143" s="1187">
        <v>26.52</v>
      </c>
      <c r="BB143" s="1185"/>
      <c r="BC143" s="1192"/>
      <c r="BD143" s="527"/>
      <c r="BE143" s="1156" t="s">
        <v>891</v>
      </c>
      <c r="BF143" s="424"/>
      <c r="BG143" s="416"/>
      <c r="BH143" s="423"/>
      <c r="BI143" s="416"/>
      <c r="BJ143" s="423"/>
      <c r="BK143" s="416"/>
      <c r="BL143" s="423"/>
      <c r="BM143" s="416"/>
      <c r="BN143" s="423"/>
      <c r="BO143" s="416"/>
      <c r="BP143" s="423"/>
      <c r="BQ143" s="417"/>
      <c r="BS143" s="189" t="e">
        <f t="shared" si="44"/>
        <v>#DIV/0!</v>
      </c>
      <c r="BT143" s="450">
        <f t="shared" si="45"/>
        <v>0</v>
      </c>
      <c r="BW143" s="430"/>
      <c r="BX143" s="430"/>
      <c r="BY143" s="325"/>
      <c r="BZ143" s="430"/>
      <c r="CA143" s="430"/>
      <c r="CB143" s="430"/>
    </row>
    <row r="144" spans="22:80" x14ac:dyDescent="0.25">
      <c r="V144" s="383"/>
      <c r="W144" s="379"/>
      <c r="X144" s="384"/>
      <c r="Y144" s="477"/>
      <c r="Z144" s="478"/>
      <c r="AA144" s="531" t="str">
        <f t="shared" si="38"/>
        <v/>
      </c>
      <c r="AB144" s="436" t="str">
        <f t="shared" si="36"/>
        <v/>
      </c>
      <c r="AC144" s="436">
        <f t="shared" si="39"/>
        <v>0</v>
      </c>
      <c r="AD144" s="436">
        <f t="shared" si="40"/>
        <v>0</v>
      </c>
      <c r="AE144" s="437">
        <f t="shared" si="41"/>
        <v>0</v>
      </c>
      <c r="AF144" s="438">
        <f t="shared" si="42"/>
        <v>0</v>
      </c>
      <c r="AG144" s="411"/>
      <c r="AH144" s="383"/>
      <c r="AI144" s="379"/>
      <c r="AJ144" s="384"/>
      <c r="AK144" s="477"/>
      <c r="AL144" s="478"/>
      <c r="AM144" s="531" t="str">
        <f t="shared" si="46"/>
        <v/>
      </c>
      <c r="AN144" s="436" t="str">
        <f t="shared" si="37"/>
        <v/>
      </c>
      <c r="AO144" s="436">
        <f t="shared" si="47"/>
        <v>0</v>
      </c>
      <c r="AP144" s="436">
        <f t="shared" si="43"/>
        <v>0</v>
      </c>
      <c r="AQ144" s="437">
        <f t="shared" si="48"/>
        <v>0</v>
      </c>
      <c r="AR144" s="438">
        <f t="shared" si="49"/>
        <v>0</v>
      </c>
      <c r="AS144" s="341"/>
      <c r="AT144" s="341"/>
      <c r="AU144" s="341"/>
      <c r="AZ144" s="1183" t="s">
        <v>857</v>
      </c>
      <c r="BA144" s="1187">
        <v>26.52</v>
      </c>
      <c r="BB144" s="1185"/>
      <c r="BC144" s="1192"/>
      <c r="BD144" s="527"/>
      <c r="BE144" s="1156" t="s">
        <v>892</v>
      </c>
      <c r="BF144" s="424"/>
      <c r="BG144" s="416"/>
      <c r="BH144" s="423"/>
      <c r="BI144" s="416"/>
      <c r="BJ144" s="423"/>
      <c r="BK144" s="416"/>
      <c r="BL144" s="423"/>
      <c r="BM144" s="416"/>
      <c r="BN144" s="423"/>
      <c r="BO144" s="416"/>
      <c r="BP144" s="423"/>
      <c r="BQ144" s="417"/>
      <c r="BS144" s="189" t="e">
        <f t="shared" si="44"/>
        <v>#DIV/0!</v>
      </c>
      <c r="BT144" s="450">
        <f t="shared" si="45"/>
        <v>0</v>
      </c>
      <c r="BW144" s="430"/>
      <c r="BX144" s="430"/>
      <c r="BY144" s="325"/>
      <c r="BZ144" s="430"/>
      <c r="CA144" s="430"/>
      <c r="CB144" s="430"/>
    </row>
    <row r="145" spans="22:80" x14ac:dyDescent="0.25">
      <c r="V145" s="383"/>
      <c r="W145" s="379"/>
      <c r="X145" s="384"/>
      <c r="Y145" s="477"/>
      <c r="Z145" s="478"/>
      <c r="AA145" s="531" t="str">
        <f t="shared" si="38"/>
        <v/>
      </c>
      <c r="AB145" s="436" t="str">
        <f t="shared" si="36"/>
        <v/>
      </c>
      <c r="AC145" s="436">
        <f t="shared" si="39"/>
        <v>0</v>
      </c>
      <c r="AD145" s="436">
        <f t="shared" si="40"/>
        <v>0</v>
      </c>
      <c r="AE145" s="437">
        <f t="shared" si="41"/>
        <v>0</v>
      </c>
      <c r="AF145" s="438">
        <f t="shared" si="42"/>
        <v>0</v>
      </c>
      <c r="AG145" s="411"/>
      <c r="AH145" s="383"/>
      <c r="AI145" s="379"/>
      <c r="AJ145" s="384"/>
      <c r="AK145" s="477"/>
      <c r="AL145" s="478"/>
      <c r="AM145" s="531" t="str">
        <f t="shared" si="46"/>
        <v/>
      </c>
      <c r="AN145" s="436" t="str">
        <f t="shared" si="37"/>
        <v/>
      </c>
      <c r="AO145" s="436">
        <f t="shared" si="47"/>
        <v>0</v>
      </c>
      <c r="AP145" s="436">
        <f t="shared" si="43"/>
        <v>0</v>
      </c>
      <c r="AQ145" s="437">
        <f t="shared" si="48"/>
        <v>0</v>
      </c>
      <c r="AR145" s="438">
        <f t="shared" si="49"/>
        <v>0</v>
      </c>
      <c r="AS145" s="341"/>
      <c r="AT145" s="341"/>
      <c r="AU145" s="341"/>
      <c r="AZ145" s="1183" t="s">
        <v>858</v>
      </c>
      <c r="BA145" s="1187">
        <v>26.52</v>
      </c>
      <c r="BB145" s="1185"/>
      <c r="BC145" s="1192"/>
      <c r="BD145" s="527"/>
      <c r="BE145" s="1156" t="s">
        <v>893</v>
      </c>
      <c r="BF145" s="424"/>
      <c r="BG145" s="416"/>
      <c r="BH145" s="423"/>
      <c r="BI145" s="416"/>
      <c r="BJ145" s="423"/>
      <c r="BK145" s="416"/>
      <c r="BL145" s="423"/>
      <c r="BM145" s="416"/>
      <c r="BN145" s="423"/>
      <c r="BO145" s="416"/>
      <c r="BP145" s="423"/>
      <c r="BQ145" s="417"/>
      <c r="BS145" s="189" t="e">
        <f t="shared" si="44"/>
        <v>#DIV/0!</v>
      </c>
      <c r="BT145" s="450">
        <f t="shared" si="45"/>
        <v>0</v>
      </c>
      <c r="BW145" s="430"/>
      <c r="BX145" s="430"/>
      <c r="BY145" s="325"/>
      <c r="BZ145" s="430"/>
      <c r="CA145" s="430"/>
      <c r="CB145" s="430"/>
    </row>
    <row r="146" spans="22:80" x14ac:dyDescent="0.25">
      <c r="V146" s="383"/>
      <c r="W146" s="379"/>
      <c r="X146" s="384"/>
      <c r="Y146" s="477"/>
      <c r="Z146" s="478"/>
      <c r="AA146" s="531" t="str">
        <f t="shared" si="38"/>
        <v/>
      </c>
      <c r="AB146" s="436" t="str">
        <f t="shared" si="36"/>
        <v/>
      </c>
      <c r="AC146" s="436">
        <f t="shared" si="39"/>
        <v>0</v>
      </c>
      <c r="AD146" s="436">
        <f t="shared" si="40"/>
        <v>0</v>
      </c>
      <c r="AE146" s="437">
        <f t="shared" si="41"/>
        <v>0</v>
      </c>
      <c r="AF146" s="438">
        <f t="shared" si="42"/>
        <v>0</v>
      </c>
      <c r="AG146" s="411"/>
      <c r="AH146" s="383"/>
      <c r="AI146" s="379"/>
      <c r="AJ146" s="384"/>
      <c r="AK146" s="477"/>
      <c r="AL146" s="478"/>
      <c r="AM146" s="531" t="str">
        <f t="shared" si="46"/>
        <v/>
      </c>
      <c r="AN146" s="436" t="str">
        <f t="shared" si="37"/>
        <v/>
      </c>
      <c r="AO146" s="436">
        <f t="shared" si="47"/>
        <v>0</v>
      </c>
      <c r="AP146" s="436">
        <f t="shared" si="43"/>
        <v>0</v>
      </c>
      <c r="AQ146" s="437">
        <f t="shared" si="48"/>
        <v>0</v>
      </c>
      <c r="AR146" s="438">
        <f t="shared" si="49"/>
        <v>0</v>
      </c>
      <c r="AS146" s="341"/>
      <c r="AT146" s="341"/>
      <c r="AU146" s="341"/>
      <c r="AZ146" s="1183" t="s">
        <v>859</v>
      </c>
      <c r="BA146" s="1187">
        <v>26.52</v>
      </c>
      <c r="BB146" s="1185"/>
      <c r="BC146" s="1192"/>
      <c r="BD146" s="527"/>
      <c r="BE146" s="1156" t="s">
        <v>894</v>
      </c>
      <c r="BF146" s="424"/>
      <c r="BG146" s="416"/>
      <c r="BH146" s="423"/>
      <c r="BI146" s="416"/>
      <c r="BJ146" s="423"/>
      <c r="BK146" s="416"/>
      <c r="BL146" s="423"/>
      <c r="BM146" s="416"/>
      <c r="BN146" s="423"/>
      <c r="BO146" s="416"/>
      <c r="BP146" s="423"/>
      <c r="BQ146" s="417"/>
      <c r="BS146" s="189" t="e">
        <f t="shared" si="44"/>
        <v>#DIV/0!</v>
      </c>
      <c r="BT146" s="450">
        <f t="shared" si="45"/>
        <v>0</v>
      </c>
      <c r="BW146" s="430"/>
      <c r="BX146" s="430"/>
      <c r="BY146" s="325"/>
      <c r="BZ146" s="430"/>
      <c r="CA146" s="430"/>
      <c r="CB146" s="430"/>
    </row>
    <row r="147" spans="22:80" x14ac:dyDescent="0.25">
      <c r="V147" s="383"/>
      <c r="W147" s="379"/>
      <c r="X147" s="384"/>
      <c r="Y147" s="477"/>
      <c r="Z147" s="478"/>
      <c r="AA147" s="531" t="str">
        <f t="shared" si="38"/>
        <v/>
      </c>
      <c r="AB147" s="436" t="str">
        <f t="shared" si="36"/>
        <v/>
      </c>
      <c r="AC147" s="436">
        <f t="shared" si="39"/>
        <v>0</v>
      </c>
      <c r="AD147" s="436">
        <f t="shared" si="40"/>
        <v>0</v>
      </c>
      <c r="AE147" s="437">
        <f t="shared" si="41"/>
        <v>0</v>
      </c>
      <c r="AF147" s="438">
        <f t="shared" si="42"/>
        <v>0</v>
      </c>
      <c r="AG147" s="411"/>
      <c r="AH147" s="383"/>
      <c r="AI147" s="379"/>
      <c r="AJ147" s="384"/>
      <c r="AK147" s="477"/>
      <c r="AL147" s="478"/>
      <c r="AM147" s="531" t="str">
        <f t="shared" si="46"/>
        <v/>
      </c>
      <c r="AN147" s="436" t="str">
        <f t="shared" si="37"/>
        <v/>
      </c>
      <c r="AO147" s="436">
        <f t="shared" si="47"/>
        <v>0</v>
      </c>
      <c r="AP147" s="436">
        <f t="shared" si="43"/>
        <v>0</v>
      </c>
      <c r="AQ147" s="437">
        <f t="shared" si="48"/>
        <v>0</v>
      </c>
      <c r="AR147" s="438">
        <f t="shared" si="49"/>
        <v>0</v>
      </c>
      <c r="AS147" s="341"/>
      <c r="AT147" s="341"/>
      <c r="AU147" s="341"/>
      <c r="AZ147" s="1183" t="s">
        <v>860</v>
      </c>
      <c r="BA147" s="1187">
        <v>26.52</v>
      </c>
      <c r="BB147" s="1185"/>
      <c r="BC147" s="1192"/>
      <c r="BD147" s="527"/>
      <c r="BE147" s="1156" t="s">
        <v>895</v>
      </c>
      <c r="BF147" s="424"/>
      <c r="BG147" s="416"/>
      <c r="BH147" s="423"/>
      <c r="BI147" s="416"/>
      <c r="BJ147" s="423"/>
      <c r="BK147" s="416"/>
      <c r="BL147" s="423"/>
      <c r="BM147" s="416"/>
      <c r="BN147" s="423"/>
      <c r="BO147" s="416"/>
      <c r="BP147" s="423"/>
      <c r="BQ147" s="417"/>
      <c r="BS147" s="189" t="e">
        <f t="shared" si="44"/>
        <v>#DIV/0!</v>
      </c>
      <c r="BT147" s="450">
        <f t="shared" si="45"/>
        <v>0</v>
      </c>
      <c r="BW147" s="430"/>
      <c r="BX147" s="430"/>
      <c r="BY147" s="325"/>
      <c r="BZ147" s="430"/>
      <c r="CA147" s="430"/>
      <c r="CB147" s="430"/>
    </row>
    <row r="148" spans="22:80" x14ac:dyDescent="0.25">
      <c r="V148" s="383"/>
      <c r="W148" s="379"/>
      <c r="X148" s="384"/>
      <c r="Y148" s="477"/>
      <c r="Z148" s="478"/>
      <c r="AA148" s="531" t="str">
        <f t="shared" si="38"/>
        <v/>
      </c>
      <c r="AB148" s="436" t="str">
        <f t="shared" si="36"/>
        <v/>
      </c>
      <c r="AC148" s="436">
        <f t="shared" si="39"/>
        <v>0</v>
      </c>
      <c r="AD148" s="436">
        <f t="shared" si="40"/>
        <v>0</v>
      </c>
      <c r="AE148" s="437">
        <f t="shared" si="41"/>
        <v>0</v>
      </c>
      <c r="AF148" s="438">
        <f t="shared" si="42"/>
        <v>0</v>
      </c>
      <c r="AG148" s="411"/>
      <c r="AH148" s="383"/>
      <c r="AI148" s="379"/>
      <c r="AJ148" s="384"/>
      <c r="AK148" s="477"/>
      <c r="AL148" s="478"/>
      <c r="AM148" s="531" t="str">
        <f t="shared" si="46"/>
        <v/>
      </c>
      <c r="AN148" s="436" t="str">
        <f t="shared" si="37"/>
        <v/>
      </c>
      <c r="AO148" s="436">
        <f t="shared" si="47"/>
        <v>0</v>
      </c>
      <c r="AP148" s="436">
        <f t="shared" si="43"/>
        <v>0</v>
      </c>
      <c r="AQ148" s="437">
        <f t="shared" si="48"/>
        <v>0</v>
      </c>
      <c r="AR148" s="438">
        <f t="shared" si="49"/>
        <v>0</v>
      </c>
      <c r="AS148" s="341"/>
      <c r="AT148" s="341"/>
      <c r="AU148" s="341"/>
      <c r="AZ148" s="1183" t="s">
        <v>861</v>
      </c>
      <c r="BA148" s="1187">
        <v>26.52</v>
      </c>
      <c r="BB148" s="1185"/>
      <c r="BC148" s="1192"/>
      <c r="BD148" s="527"/>
      <c r="BE148" s="1156" t="s">
        <v>896</v>
      </c>
      <c r="BF148" s="424"/>
      <c r="BG148" s="416"/>
      <c r="BH148" s="423"/>
      <c r="BI148" s="416"/>
      <c r="BJ148" s="423"/>
      <c r="BK148" s="416"/>
      <c r="BL148" s="423"/>
      <c r="BM148" s="416"/>
      <c r="BN148" s="423"/>
      <c r="BO148" s="416"/>
      <c r="BP148" s="423"/>
      <c r="BQ148" s="417"/>
      <c r="BS148" s="189" t="e">
        <f t="shared" si="44"/>
        <v>#DIV/0!</v>
      </c>
      <c r="BT148" s="450">
        <f t="shared" si="45"/>
        <v>0</v>
      </c>
      <c r="BW148" s="430"/>
      <c r="BX148" s="430"/>
      <c r="BY148" s="325"/>
      <c r="BZ148" s="430"/>
      <c r="CA148" s="430"/>
      <c r="CB148" s="430"/>
    </row>
    <row r="149" spans="22:80" x14ac:dyDescent="0.25">
      <c r="V149" s="383"/>
      <c r="W149" s="379"/>
      <c r="X149" s="384"/>
      <c r="Y149" s="477"/>
      <c r="Z149" s="478"/>
      <c r="AA149" s="531" t="str">
        <f t="shared" si="38"/>
        <v/>
      </c>
      <c r="AB149" s="436" t="str">
        <f t="shared" si="36"/>
        <v/>
      </c>
      <c r="AC149" s="436">
        <f t="shared" si="39"/>
        <v>0</v>
      </c>
      <c r="AD149" s="436">
        <f t="shared" si="40"/>
        <v>0</v>
      </c>
      <c r="AE149" s="437">
        <f t="shared" si="41"/>
        <v>0</v>
      </c>
      <c r="AF149" s="438">
        <f t="shared" si="42"/>
        <v>0</v>
      </c>
      <c r="AG149" s="411"/>
      <c r="AH149" s="383"/>
      <c r="AI149" s="379"/>
      <c r="AJ149" s="384"/>
      <c r="AK149" s="477"/>
      <c r="AL149" s="478"/>
      <c r="AM149" s="531" t="str">
        <f t="shared" si="46"/>
        <v/>
      </c>
      <c r="AN149" s="436" t="str">
        <f t="shared" si="37"/>
        <v/>
      </c>
      <c r="AO149" s="436">
        <f t="shared" si="47"/>
        <v>0</v>
      </c>
      <c r="AP149" s="436">
        <f t="shared" si="43"/>
        <v>0</v>
      </c>
      <c r="AQ149" s="437">
        <f t="shared" si="48"/>
        <v>0</v>
      </c>
      <c r="AR149" s="438">
        <f t="shared" si="49"/>
        <v>0</v>
      </c>
      <c r="AS149" s="341"/>
      <c r="AT149" s="341"/>
      <c r="AU149" s="341"/>
      <c r="AZ149" s="1183" t="s">
        <v>862</v>
      </c>
      <c r="BA149" s="1187">
        <v>26.52</v>
      </c>
      <c r="BB149" s="1185"/>
      <c r="BC149" s="1192"/>
      <c r="BD149" s="527"/>
      <c r="BE149" s="1156" t="s">
        <v>897</v>
      </c>
      <c r="BF149" s="424"/>
      <c r="BG149" s="416"/>
      <c r="BH149" s="423"/>
      <c r="BI149" s="416"/>
      <c r="BJ149" s="423"/>
      <c r="BK149" s="416"/>
      <c r="BL149" s="423"/>
      <c r="BM149" s="416"/>
      <c r="BN149" s="423"/>
      <c r="BO149" s="416"/>
      <c r="BP149" s="423"/>
      <c r="BQ149" s="417"/>
      <c r="BS149" s="189" t="e">
        <f t="shared" si="44"/>
        <v>#DIV/0!</v>
      </c>
      <c r="BT149" s="450">
        <f t="shared" si="45"/>
        <v>0</v>
      </c>
      <c r="BW149" s="430"/>
      <c r="BX149" s="430"/>
      <c r="BY149" s="325"/>
      <c r="BZ149" s="430"/>
      <c r="CA149" s="430"/>
      <c r="CB149" s="430"/>
    </row>
    <row r="150" spans="22:80" x14ac:dyDescent="0.25">
      <c r="V150" s="383"/>
      <c r="W150" s="379"/>
      <c r="X150" s="384"/>
      <c r="Y150" s="477"/>
      <c r="Z150" s="478"/>
      <c r="AA150" s="531" t="str">
        <f t="shared" si="38"/>
        <v/>
      </c>
      <c r="AB150" s="436" t="str">
        <f t="shared" si="36"/>
        <v/>
      </c>
      <c r="AC150" s="436">
        <f t="shared" si="39"/>
        <v>0</v>
      </c>
      <c r="AD150" s="436">
        <f t="shared" si="40"/>
        <v>0</v>
      </c>
      <c r="AE150" s="437">
        <f t="shared" si="41"/>
        <v>0</v>
      </c>
      <c r="AF150" s="438">
        <f t="shared" si="42"/>
        <v>0</v>
      </c>
      <c r="AG150" s="411"/>
      <c r="AH150" s="383"/>
      <c r="AI150" s="379"/>
      <c r="AJ150" s="384"/>
      <c r="AK150" s="477"/>
      <c r="AL150" s="478"/>
      <c r="AM150" s="531" t="str">
        <f t="shared" si="46"/>
        <v/>
      </c>
      <c r="AN150" s="436" t="str">
        <f t="shared" si="37"/>
        <v/>
      </c>
      <c r="AO150" s="436">
        <f t="shared" si="47"/>
        <v>0</v>
      </c>
      <c r="AP150" s="436">
        <f t="shared" si="43"/>
        <v>0</v>
      </c>
      <c r="AQ150" s="437">
        <f t="shared" si="48"/>
        <v>0</v>
      </c>
      <c r="AR150" s="438">
        <f t="shared" si="49"/>
        <v>0</v>
      </c>
      <c r="AS150" s="341"/>
      <c r="AT150" s="341"/>
      <c r="AU150" s="341"/>
      <c r="AZ150" s="1183" t="s">
        <v>863</v>
      </c>
      <c r="BA150" s="1187">
        <v>26.52</v>
      </c>
      <c r="BB150" s="1185"/>
      <c r="BC150" s="1192"/>
      <c r="BD150" s="527"/>
      <c r="BE150" s="1156" t="s">
        <v>898</v>
      </c>
      <c r="BF150" s="424"/>
      <c r="BG150" s="416"/>
      <c r="BH150" s="423"/>
      <c r="BI150" s="416"/>
      <c r="BJ150" s="423"/>
      <c r="BK150" s="416"/>
      <c r="BL150" s="423"/>
      <c r="BM150" s="416"/>
      <c r="BN150" s="423"/>
      <c r="BO150" s="416"/>
      <c r="BP150" s="423"/>
      <c r="BQ150" s="417"/>
      <c r="BS150" s="189" t="e">
        <f t="shared" si="44"/>
        <v>#DIV/0!</v>
      </c>
      <c r="BT150" s="450">
        <f t="shared" si="45"/>
        <v>0</v>
      </c>
      <c r="BW150" s="430"/>
      <c r="BX150" s="430"/>
      <c r="BY150" s="325"/>
      <c r="BZ150" s="430"/>
      <c r="CA150" s="430"/>
      <c r="CB150" s="430"/>
    </row>
    <row r="151" spans="22:80" x14ac:dyDescent="0.25">
      <c r="V151" s="383"/>
      <c r="W151" s="379"/>
      <c r="X151" s="384"/>
      <c r="Y151" s="477"/>
      <c r="Z151" s="478"/>
      <c r="AA151" s="531" t="str">
        <f t="shared" si="38"/>
        <v/>
      </c>
      <c r="AB151" s="436" t="str">
        <f t="shared" si="36"/>
        <v/>
      </c>
      <c r="AC151" s="436">
        <f t="shared" si="39"/>
        <v>0</v>
      </c>
      <c r="AD151" s="436">
        <f t="shared" si="40"/>
        <v>0</v>
      </c>
      <c r="AE151" s="437">
        <f t="shared" si="41"/>
        <v>0</v>
      </c>
      <c r="AF151" s="438">
        <f t="shared" si="42"/>
        <v>0</v>
      </c>
      <c r="AG151" s="411"/>
      <c r="AH151" s="383"/>
      <c r="AI151" s="379"/>
      <c r="AJ151" s="384"/>
      <c r="AK151" s="477"/>
      <c r="AL151" s="478"/>
      <c r="AM151" s="531" t="str">
        <f t="shared" si="46"/>
        <v/>
      </c>
      <c r="AN151" s="436" t="str">
        <f t="shared" si="37"/>
        <v/>
      </c>
      <c r="AO151" s="436">
        <f t="shared" si="47"/>
        <v>0</v>
      </c>
      <c r="AP151" s="436">
        <f t="shared" si="43"/>
        <v>0</v>
      </c>
      <c r="AQ151" s="437">
        <f t="shared" si="48"/>
        <v>0</v>
      </c>
      <c r="AR151" s="438">
        <f t="shared" si="49"/>
        <v>0</v>
      </c>
      <c r="AS151" s="341"/>
      <c r="AT151" s="341"/>
      <c r="AU151" s="341"/>
      <c r="AZ151" s="1183" t="s">
        <v>864</v>
      </c>
      <c r="BA151" s="1187">
        <v>26.52</v>
      </c>
      <c r="BB151" s="1185"/>
      <c r="BC151" s="1192"/>
      <c r="BD151" s="527"/>
      <c r="BE151" s="1156" t="s">
        <v>899</v>
      </c>
      <c r="BF151" s="424"/>
      <c r="BG151" s="416"/>
      <c r="BH151" s="423"/>
      <c r="BI151" s="416"/>
      <c r="BJ151" s="423"/>
      <c r="BK151" s="416"/>
      <c r="BL151" s="423"/>
      <c r="BM151" s="416"/>
      <c r="BN151" s="423"/>
      <c r="BO151" s="416"/>
      <c r="BP151" s="423"/>
      <c r="BQ151" s="417"/>
      <c r="BS151" s="189" t="e">
        <f t="shared" si="44"/>
        <v>#DIV/0!</v>
      </c>
      <c r="BT151" s="450">
        <f t="shared" si="45"/>
        <v>0</v>
      </c>
      <c r="BW151" s="430"/>
      <c r="BX151" s="430"/>
      <c r="BY151" s="325"/>
      <c r="BZ151" s="430"/>
      <c r="CA151" s="430"/>
      <c r="CB151" s="430"/>
    </row>
    <row r="152" spans="22:80" x14ac:dyDescent="0.25">
      <c r="V152" s="383"/>
      <c r="W152" s="379"/>
      <c r="X152" s="384"/>
      <c r="Y152" s="477"/>
      <c r="Z152" s="478"/>
      <c r="AA152" s="531" t="str">
        <f t="shared" si="38"/>
        <v/>
      </c>
      <c r="AB152" s="436" t="str">
        <f t="shared" si="36"/>
        <v/>
      </c>
      <c r="AC152" s="436">
        <f t="shared" si="39"/>
        <v>0</v>
      </c>
      <c r="AD152" s="436">
        <f t="shared" si="40"/>
        <v>0</v>
      </c>
      <c r="AE152" s="437">
        <f t="shared" si="41"/>
        <v>0</v>
      </c>
      <c r="AF152" s="438">
        <f t="shared" si="42"/>
        <v>0</v>
      </c>
      <c r="AG152" s="411"/>
      <c r="AH152" s="383"/>
      <c r="AI152" s="379"/>
      <c r="AJ152" s="384"/>
      <c r="AK152" s="477"/>
      <c r="AL152" s="478"/>
      <c r="AM152" s="531" t="str">
        <f t="shared" si="46"/>
        <v/>
      </c>
      <c r="AN152" s="436" t="str">
        <f t="shared" si="37"/>
        <v/>
      </c>
      <c r="AO152" s="436">
        <f t="shared" si="47"/>
        <v>0</v>
      </c>
      <c r="AP152" s="436">
        <f t="shared" si="43"/>
        <v>0</v>
      </c>
      <c r="AQ152" s="437">
        <f t="shared" si="48"/>
        <v>0</v>
      </c>
      <c r="AR152" s="438">
        <f t="shared" si="49"/>
        <v>0</v>
      </c>
      <c r="AS152" s="341"/>
      <c r="AT152" s="341"/>
      <c r="AU152" s="341"/>
      <c r="AZ152" s="1183" t="s">
        <v>865</v>
      </c>
      <c r="BA152" s="1187">
        <v>26.52</v>
      </c>
      <c r="BB152" s="1185"/>
      <c r="BC152" s="1192"/>
      <c r="BD152" s="527"/>
      <c r="BE152" s="1156" t="s">
        <v>900</v>
      </c>
      <c r="BF152" s="424"/>
      <c r="BG152" s="416"/>
      <c r="BH152" s="423"/>
      <c r="BI152" s="416"/>
      <c r="BJ152" s="423"/>
      <c r="BK152" s="416"/>
      <c r="BL152" s="423"/>
      <c r="BM152" s="416"/>
      <c r="BN152" s="423"/>
      <c r="BO152" s="416"/>
      <c r="BP152" s="423"/>
      <c r="BQ152" s="417"/>
      <c r="BS152" s="189" t="e">
        <f t="shared" si="44"/>
        <v>#DIV/0!</v>
      </c>
      <c r="BT152" s="450">
        <f t="shared" si="45"/>
        <v>0</v>
      </c>
      <c r="BW152" s="430"/>
      <c r="BX152" s="430"/>
      <c r="BY152" s="325"/>
      <c r="BZ152" s="430"/>
      <c r="CA152" s="430"/>
      <c r="CB152" s="430"/>
    </row>
    <row r="153" spans="22:80" x14ac:dyDescent="0.25">
      <c r="V153" s="383"/>
      <c r="W153" s="379"/>
      <c r="X153" s="384"/>
      <c r="Y153" s="477"/>
      <c r="Z153" s="478"/>
      <c r="AA153" s="531" t="str">
        <f t="shared" si="38"/>
        <v/>
      </c>
      <c r="AB153" s="436" t="str">
        <f t="shared" si="36"/>
        <v/>
      </c>
      <c r="AC153" s="436">
        <f t="shared" si="39"/>
        <v>0</v>
      </c>
      <c r="AD153" s="436">
        <f t="shared" si="40"/>
        <v>0</v>
      </c>
      <c r="AE153" s="437">
        <f t="shared" si="41"/>
        <v>0</v>
      </c>
      <c r="AF153" s="438">
        <f t="shared" si="42"/>
        <v>0</v>
      </c>
      <c r="AG153" s="411"/>
      <c r="AH153" s="383"/>
      <c r="AI153" s="379"/>
      <c r="AJ153" s="384"/>
      <c r="AK153" s="477"/>
      <c r="AL153" s="478"/>
      <c r="AM153" s="531" t="str">
        <f t="shared" si="46"/>
        <v/>
      </c>
      <c r="AN153" s="436" t="str">
        <f t="shared" si="37"/>
        <v/>
      </c>
      <c r="AO153" s="436">
        <f t="shared" si="47"/>
        <v>0</v>
      </c>
      <c r="AP153" s="436">
        <f t="shared" si="43"/>
        <v>0</v>
      </c>
      <c r="AQ153" s="437">
        <f t="shared" si="48"/>
        <v>0</v>
      </c>
      <c r="AR153" s="438">
        <f t="shared" si="49"/>
        <v>0</v>
      </c>
      <c r="AS153" s="341"/>
      <c r="AT153" s="341"/>
      <c r="AU153" s="341"/>
      <c r="AZ153" s="1183" t="s">
        <v>866</v>
      </c>
      <c r="BA153" s="1187">
        <v>26.52</v>
      </c>
      <c r="BB153" s="1185"/>
      <c r="BC153" s="1192"/>
      <c r="BD153" s="527"/>
      <c r="BE153" s="1156" t="s">
        <v>901</v>
      </c>
      <c r="BF153" s="424"/>
      <c r="BG153" s="416"/>
      <c r="BH153" s="423"/>
      <c r="BI153" s="416"/>
      <c r="BJ153" s="423"/>
      <c r="BK153" s="416"/>
      <c r="BL153" s="423"/>
      <c r="BM153" s="416"/>
      <c r="BN153" s="423"/>
      <c r="BO153" s="416"/>
      <c r="BP153" s="423"/>
      <c r="BQ153" s="417"/>
      <c r="BS153" s="189" t="e">
        <f t="shared" si="44"/>
        <v>#DIV/0!</v>
      </c>
      <c r="BT153" s="450">
        <f t="shared" si="45"/>
        <v>0</v>
      </c>
      <c r="BW153" s="430"/>
      <c r="BX153" s="430"/>
      <c r="BY153" s="325"/>
      <c r="BZ153" s="430"/>
      <c r="CA153" s="430"/>
      <c r="CB153" s="430"/>
    </row>
    <row r="154" spans="22:80" x14ac:dyDescent="0.25">
      <c r="V154" s="383"/>
      <c r="W154" s="379"/>
      <c r="X154" s="384"/>
      <c r="Y154" s="477"/>
      <c r="Z154" s="478"/>
      <c r="AA154" s="531" t="str">
        <f t="shared" si="38"/>
        <v/>
      </c>
      <c r="AB154" s="436" t="str">
        <f t="shared" si="36"/>
        <v/>
      </c>
      <c r="AC154" s="436">
        <f t="shared" si="39"/>
        <v>0</v>
      </c>
      <c r="AD154" s="436">
        <f t="shared" si="40"/>
        <v>0</v>
      </c>
      <c r="AE154" s="437">
        <f t="shared" si="41"/>
        <v>0</v>
      </c>
      <c r="AF154" s="438">
        <f t="shared" si="42"/>
        <v>0</v>
      </c>
      <c r="AG154" s="411"/>
      <c r="AH154" s="383"/>
      <c r="AI154" s="379"/>
      <c r="AJ154" s="384"/>
      <c r="AK154" s="477"/>
      <c r="AL154" s="478"/>
      <c r="AM154" s="531" t="str">
        <f t="shared" si="46"/>
        <v/>
      </c>
      <c r="AN154" s="436" t="str">
        <f t="shared" si="37"/>
        <v/>
      </c>
      <c r="AO154" s="436">
        <f t="shared" si="47"/>
        <v>0</v>
      </c>
      <c r="AP154" s="436">
        <f t="shared" si="43"/>
        <v>0</v>
      </c>
      <c r="AQ154" s="437">
        <f t="shared" si="48"/>
        <v>0</v>
      </c>
      <c r="AR154" s="438">
        <f t="shared" si="49"/>
        <v>0</v>
      </c>
      <c r="AS154" s="341"/>
      <c r="AT154" s="341"/>
      <c r="AU154" s="341"/>
      <c r="AZ154" s="1183" t="s">
        <v>967</v>
      </c>
      <c r="BA154" s="1187">
        <v>26.52</v>
      </c>
      <c r="BB154" s="1185"/>
      <c r="BC154" s="1192"/>
      <c r="BD154" s="527"/>
      <c r="BE154" s="1156" t="s">
        <v>902</v>
      </c>
      <c r="BF154" s="424"/>
      <c r="BG154" s="416"/>
      <c r="BH154" s="423"/>
      <c r="BI154" s="416"/>
      <c r="BJ154" s="423"/>
      <c r="BK154" s="416"/>
      <c r="BL154" s="423"/>
      <c r="BM154" s="416"/>
      <c r="BN154" s="423"/>
      <c r="BO154" s="416"/>
      <c r="BP154" s="423"/>
      <c r="BQ154" s="417"/>
      <c r="BS154" s="189" t="e">
        <f t="shared" si="44"/>
        <v>#DIV/0!</v>
      </c>
      <c r="BT154" s="450">
        <f t="shared" si="45"/>
        <v>0</v>
      </c>
      <c r="BW154" s="430"/>
      <c r="BX154" s="430"/>
      <c r="BY154" s="325"/>
      <c r="BZ154" s="430"/>
      <c r="CA154" s="430"/>
      <c r="CB154" s="430"/>
    </row>
    <row r="155" spans="22:80" x14ac:dyDescent="0.25">
      <c r="V155" s="383"/>
      <c r="W155" s="379"/>
      <c r="X155" s="384"/>
      <c r="Y155" s="477"/>
      <c r="Z155" s="478"/>
      <c r="AA155" s="531" t="str">
        <f t="shared" si="38"/>
        <v/>
      </c>
      <c r="AB155" s="436" t="str">
        <f t="shared" si="36"/>
        <v/>
      </c>
      <c r="AC155" s="436">
        <f t="shared" si="39"/>
        <v>0</v>
      </c>
      <c r="AD155" s="436">
        <f t="shared" si="40"/>
        <v>0</v>
      </c>
      <c r="AE155" s="437">
        <f t="shared" si="41"/>
        <v>0</v>
      </c>
      <c r="AF155" s="438">
        <f t="shared" si="42"/>
        <v>0</v>
      </c>
      <c r="AG155" s="411"/>
      <c r="AH155" s="383"/>
      <c r="AI155" s="379"/>
      <c r="AJ155" s="384"/>
      <c r="AK155" s="477"/>
      <c r="AL155" s="478"/>
      <c r="AM155" s="531" t="str">
        <f t="shared" si="46"/>
        <v/>
      </c>
      <c r="AN155" s="436" t="str">
        <f t="shared" si="37"/>
        <v/>
      </c>
      <c r="AO155" s="436">
        <f t="shared" si="47"/>
        <v>0</v>
      </c>
      <c r="AP155" s="436">
        <f t="shared" si="43"/>
        <v>0</v>
      </c>
      <c r="AQ155" s="437">
        <f t="shared" si="48"/>
        <v>0</v>
      </c>
      <c r="AR155" s="438">
        <f t="shared" si="49"/>
        <v>0</v>
      </c>
      <c r="AS155" s="341"/>
      <c r="AT155" s="341"/>
      <c r="AU155" s="341"/>
      <c r="AZ155" s="1183" t="s">
        <v>968</v>
      </c>
      <c r="BA155" s="1187">
        <v>26.52</v>
      </c>
      <c r="BB155" s="1185"/>
      <c r="BC155" s="1192"/>
      <c r="BD155" s="527"/>
      <c r="BE155" s="1156" t="s">
        <v>903</v>
      </c>
      <c r="BF155" s="424"/>
      <c r="BG155" s="416"/>
      <c r="BH155" s="423"/>
      <c r="BI155" s="416"/>
      <c r="BJ155" s="423"/>
      <c r="BK155" s="416"/>
      <c r="BL155" s="423"/>
      <c r="BM155" s="416"/>
      <c r="BN155" s="423"/>
      <c r="BO155" s="416"/>
      <c r="BP155" s="423"/>
      <c r="BQ155" s="417"/>
      <c r="BS155" s="189" t="e">
        <f t="shared" si="44"/>
        <v>#DIV/0!</v>
      </c>
      <c r="BT155" s="450">
        <f t="shared" si="45"/>
        <v>0</v>
      </c>
      <c r="BW155" s="430"/>
      <c r="BX155" s="430"/>
      <c r="BY155" s="325"/>
      <c r="BZ155" s="430"/>
      <c r="CA155" s="430"/>
      <c r="CB155" s="430"/>
    </row>
    <row r="156" spans="22:80" x14ac:dyDescent="0.25">
      <c r="V156" s="383"/>
      <c r="W156" s="379"/>
      <c r="X156" s="384"/>
      <c r="Y156" s="477"/>
      <c r="Z156" s="478"/>
      <c r="AA156" s="531" t="str">
        <f t="shared" si="38"/>
        <v/>
      </c>
      <c r="AB156" s="436" t="str">
        <f t="shared" si="36"/>
        <v/>
      </c>
      <c r="AC156" s="436">
        <f t="shared" si="39"/>
        <v>0</v>
      </c>
      <c r="AD156" s="436">
        <f t="shared" si="40"/>
        <v>0</v>
      </c>
      <c r="AE156" s="437">
        <f t="shared" si="41"/>
        <v>0</v>
      </c>
      <c r="AF156" s="438">
        <f t="shared" si="42"/>
        <v>0</v>
      </c>
      <c r="AG156" s="411"/>
      <c r="AH156" s="383"/>
      <c r="AI156" s="379"/>
      <c r="AJ156" s="384"/>
      <c r="AK156" s="477"/>
      <c r="AL156" s="478"/>
      <c r="AM156" s="531" t="str">
        <f t="shared" si="46"/>
        <v/>
      </c>
      <c r="AN156" s="436" t="str">
        <f t="shared" si="37"/>
        <v/>
      </c>
      <c r="AO156" s="436">
        <f t="shared" si="47"/>
        <v>0</v>
      </c>
      <c r="AP156" s="436">
        <f t="shared" si="43"/>
        <v>0</v>
      </c>
      <c r="AQ156" s="437">
        <f t="shared" si="48"/>
        <v>0</v>
      </c>
      <c r="AR156" s="438">
        <f t="shared" si="49"/>
        <v>0</v>
      </c>
      <c r="AS156" s="341"/>
      <c r="AT156" s="341"/>
      <c r="AU156" s="341"/>
      <c r="AZ156" s="1183" t="s">
        <v>969</v>
      </c>
      <c r="BA156" s="1187">
        <v>26.52</v>
      </c>
      <c r="BB156" s="1185"/>
      <c r="BC156" s="1192"/>
      <c r="BD156" s="527"/>
      <c r="BE156" s="1156" t="s">
        <v>904</v>
      </c>
      <c r="BF156" s="424"/>
      <c r="BG156" s="416"/>
      <c r="BH156" s="423"/>
      <c r="BI156" s="416"/>
      <c r="BJ156" s="423"/>
      <c r="BK156" s="416"/>
      <c r="BL156" s="423"/>
      <c r="BM156" s="416"/>
      <c r="BN156" s="423"/>
      <c r="BO156" s="416"/>
      <c r="BP156" s="423"/>
      <c r="BQ156" s="417"/>
      <c r="BS156" s="189" t="e">
        <f t="shared" si="44"/>
        <v>#DIV/0!</v>
      </c>
      <c r="BT156" s="450">
        <f t="shared" si="45"/>
        <v>0</v>
      </c>
      <c r="BW156" s="430"/>
      <c r="BX156" s="430"/>
      <c r="BY156" s="325"/>
      <c r="BZ156" s="430"/>
      <c r="CA156" s="430"/>
      <c r="CB156" s="430"/>
    </row>
    <row r="157" spans="22:80" x14ac:dyDescent="0.25">
      <c r="V157" s="383"/>
      <c r="W157" s="379"/>
      <c r="X157" s="384"/>
      <c r="Y157" s="477"/>
      <c r="Z157" s="478"/>
      <c r="AA157" s="531" t="str">
        <f t="shared" si="38"/>
        <v/>
      </c>
      <c r="AB157" s="436" t="str">
        <f t="shared" si="36"/>
        <v/>
      </c>
      <c r="AC157" s="436">
        <f t="shared" si="39"/>
        <v>0</v>
      </c>
      <c r="AD157" s="436">
        <f t="shared" si="40"/>
        <v>0</v>
      </c>
      <c r="AE157" s="437">
        <f t="shared" si="41"/>
        <v>0</v>
      </c>
      <c r="AF157" s="438">
        <f t="shared" si="42"/>
        <v>0</v>
      </c>
      <c r="AG157" s="411"/>
      <c r="AH157" s="383"/>
      <c r="AI157" s="379"/>
      <c r="AJ157" s="384"/>
      <c r="AK157" s="477"/>
      <c r="AL157" s="478"/>
      <c r="AM157" s="531" t="str">
        <f t="shared" si="46"/>
        <v/>
      </c>
      <c r="AN157" s="436" t="str">
        <f t="shared" si="37"/>
        <v/>
      </c>
      <c r="AO157" s="436">
        <f t="shared" si="47"/>
        <v>0</v>
      </c>
      <c r="AP157" s="436">
        <f t="shared" si="43"/>
        <v>0</v>
      </c>
      <c r="AQ157" s="437">
        <f t="shared" si="48"/>
        <v>0</v>
      </c>
      <c r="AR157" s="438">
        <f t="shared" si="49"/>
        <v>0</v>
      </c>
      <c r="AS157" s="341"/>
      <c r="AT157" s="341"/>
      <c r="AU157" s="341"/>
      <c r="AZ157" s="1183" t="s">
        <v>970</v>
      </c>
      <c r="BA157" s="1187">
        <v>26.52</v>
      </c>
      <c r="BB157" s="1185"/>
      <c r="BC157" s="1192"/>
      <c r="BD157" s="527"/>
      <c r="BE157" s="1156" t="s">
        <v>905</v>
      </c>
      <c r="BF157" s="424"/>
      <c r="BG157" s="416"/>
      <c r="BH157" s="423"/>
      <c r="BI157" s="416"/>
      <c r="BJ157" s="423"/>
      <c r="BK157" s="416"/>
      <c r="BL157" s="423"/>
      <c r="BM157" s="416"/>
      <c r="BN157" s="423"/>
      <c r="BO157" s="416"/>
      <c r="BP157" s="423"/>
      <c r="BQ157" s="417"/>
      <c r="BS157" s="189" t="e">
        <f t="shared" si="44"/>
        <v>#DIV/0!</v>
      </c>
      <c r="BT157" s="450">
        <f t="shared" si="45"/>
        <v>0</v>
      </c>
      <c r="BW157" s="430"/>
      <c r="BX157" s="430"/>
      <c r="BY157" s="325"/>
      <c r="BZ157" s="430"/>
      <c r="CA157" s="430"/>
      <c r="CB157" s="430"/>
    </row>
    <row r="158" spans="22:80" x14ac:dyDescent="0.25">
      <c r="V158" s="383"/>
      <c r="W158" s="379"/>
      <c r="X158" s="384"/>
      <c r="Y158" s="477"/>
      <c r="Z158" s="478"/>
      <c r="AA158" s="531" t="str">
        <f t="shared" si="38"/>
        <v/>
      </c>
      <c r="AB158" s="436" t="str">
        <f t="shared" si="36"/>
        <v/>
      </c>
      <c r="AC158" s="436">
        <f t="shared" si="39"/>
        <v>0</v>
      </c>
      <c r="AD158" s="436">
        <f t="shared" si="40"/>
        <v>0</v>
      </c>
      <c r="AE158" s="437">
        <f t="shared" si="41"/>
        <v>0</v>
      </c>
      <c r="AF158" s="438">
        <f t="shared" si="42"/>
        <v>0</v>
      </c>
      <c r="AG158" s="411"/>
      <c r="AH158" s="383"/>
      <c r="AI158" s="379"/>
      <c r="AJ158" s="384"/>
      <c r="AK158" s="477"/>
      <c r="AL158" s="478"/>
      <c r="AM158" s="531" t="str">
        <f t="shared" si="46"/>
        <v/>
      </c>
      <c r="AN158" s="436" t="str">
        <f t="shared" si="37"/>
        <v/>
      </c>
      <c r="AO158" s="436">
        <f t="shared" si="47"/>
        <v>0</v>
      </c>
      <c r="AP158" s="436">
        <f t="shared" si="43"/>
        <v>0</v>
      </c>
      <c r="AQ158" s="437">
        <f t="shared" si="48"/>
        <v>0</v>
      </c>
      <c r="AR158" s="438">
        <f t="shared" si="49"/>
        <v>0</v>
      </c>
      <c r="AS158" s="341"/>
      <c r="AT158" s="341"/>
      <c r="AU158" s="341"/>
      <c r="AZ158" s="1183" t="s">
        <v>971</v>
      </c>
      <c r="BA158" s="1187">
        <v>26.52</v>
      </c>
      <c r="BB158" s="1185"/>
      <c r="BC158" s="1192"/>
      <c r="BD158" s="527"/>
      <c r="BE158" s="1156" t="s">
        <v>906</v>
      </c>
      <c r="BF158" s="424"/>
      <c r="BG158" s="416"/>
      <c r="BH158" s="423"/>
      <c r="BI158" s="416"/>
      <c r="BJ158" s="423"/>
      <c r="BK158" s="416"/>
      <c r="BL158" s="423"/>
      <c r="BM158" s="416"/>
      <c r="BN158" s="423"/>
      <c r="BO158" s="416"/>
      <c r="BP158" s="423"/>
      <c r="BQ158" s="417"/>
      <c r="BS158" s="189" t="e">
        <f t="shared" si="44"/>
        <v>#DIV/0!</v>
      </c>
      <c r="BT158" s="450">
        <f t="shared" si="45"/>
        <v>0</v>
      </c>
      <c r="BW158" s="430"/>
      <c r="BX158" s="430"/>
      <c r="BY158" s="325"/>
      <c r="BZ158" s="430"/>
      <c r="CA158" s="430"/>
      <c r="CB158" s="430"/>
    </row>
    <row r="159" spans="22:80" x14ac:dyDescent="0.25">
      <c r="V159" s="383"/>
      <c r="W159" s="379"/>
      <c r="X159" s="384"/>
      <c r="Y159" s="477"/>
      <c r="Z159" s="478"/>
      <c r="AA159" s="531" t="str">
        <f t="shared" si="38"/>
        <v/>
      </c>
      <c r="AB159" s="436" t="str">
        <f t="shared" si="36"/>
        <v/>
      </c>
      <c r="AC159" s="436">
        <f t="shared" si="39"/>
        <v>0</v>
      </c>
      <c r="AD159" s="436">
        <f t="shared" si="40"/>
        <v>0</v>
      </c>
      <c r="AE159" s="437">
        <f t="shared" si="41"/>
        <v>0</v>
      </c>
      <c r="AF159" s="438">
        <f t="shared" si="42"/>
        <v>0</v>
      </c>
      <c r="AG159" s="411"/>
      <c r="AH159" s="383"/>
      <c r="AI159" s="379"/>
      <c r="AJ159" s="384"/>
      <c r="AK159" s="477"/>
      <c r="AL159" s="478"/>
      <c r="AM159" s="531" t="str">
        <f t="shared" si="46"/>
        <v/>
      </c>
      <c r="AN159" s="436" t="str">
        <f t="shared" si="37"/>
        <v/>
      </c>
      <c r="AO159" s="436">
        <f t="shared" si="47"/>
        <v>0</v>
      </c>
      <c r="AP159" s="436">
        <f t="shared" si="43"/>
        <v>0</v>
      </c>
      <c r="AQ159" s="437">
        <f t="shared" si="48"/>
        <v>0</v>
      </c>
      <c r="AR159" s="438">
        <f t="shared" si="49"/>
        <v>0</v>
      </c>
      <c r="AS159" s="341"/>
      <c r="AT159" s="341"/>
      <c r="AU159" s="341"/>
      <c r="AZ159" s="1183" t="s">
        <v>867</v>
      </c>
      <c r="BA159" s="1187">
        <v>26.52</v>
      </c>
      <c r="BB159" s="1185"/>
      <c r="BC159" s="1192"/>
      <c r="BD159" s="527"/>
      <c r="BE159" s="1156" t="s">
        <v>907</v>
      </c>
      <c r="BF159" s="424"/>
      <c r="BG159" s="416"/>
      <c r="BH159" s="423"/>
      <c r="BI159" s="416"/>
      <c r="BJ159" s="423"/>
      <c r="BK159" s="416"/>
      <c r="BL159" s="423"/>
      <c r="BM159" s="416"/>
      <c r="BN159" s="423"/>
      <c r="BO159" s="416"/>
      <c r="BP159" s="423"/>
      <c r="BQ159" s="417"/>
      <c r="BS159" s="189" t="e">
        <f t="shared" si="44"/>
        <v>#DIV/0!</v>
      </c>
      <c r="BT159" s="450">
        <f t="shared" si="45"/>
        <v>0</v>
      </c>
      <c r="BW159" s="430"/>
      <c r="BX159" s="430"/>
      <c r="BY159" s="325"/>
      <c r="BZ159" s="430"/>
      <c r="CA159" s="430"/>
      <c r="CB159" s="430"/>
    </row>
    <row r="160" spans="22:80" x14ac:dyDescent="0.25">
      <c r="V160" s="383"/>
      <c r="W160" s="379"/>
      <c r="X160" s="384"/>
      <c r="Y160" s="477"/>
      <c r="Z160" s="478"/>
      <c r="AA160" s="531" t="str">
        <f t="shared" si="38"/>
        <v/>
      </c>
      <c r="AB160" s="436" t="str">
        <f t="shared" si="36"/>
        <v/>
      </c>
      <c r="AC160" s="436">
        <f t="shared" si="39"/>
        <v>0</v>
      </c>
      <c r="AD160" s="436">
        <f t="shared" si="40"/>
        <v>0</v>
      </c>
      <c r="AE160" s="437">
        <f t="shared" si="41"/>
        <v>0</v>
      </c>
      <c r="AF160" s="438">
        <f t="shared" si="42"/>
        <v>0</v>
      </c>
      <c r="AG160" s="411"/>
      <c r="AH160" s="383"/>
      <c r="AI160" s="379"/>
      <c r="AJ160" s="384"/>
      <c r="AK160" s="477"/>
      <c r="AL160" s="478"/>
      <c r="AM160" s="531" t="str">
        <f t="shared" si="46"/>
        <v/>
      </c>
      <c r="AN160" s="436" t="str">
        <f t="shared" si="37"/>
        <v/>
      </c>
      <c r="AO160" s="436">
        <f t="shared" si="47"/>
        <v>0</v>
      </c>
      <c r="AP160" s="436">
        <f t="shared" si="43"/>
        <v>0</v>
      </c>
      <c r="AQ160" s="437">
        <f t="shared" si="48"/>
        <v>0</v>
      </c>
      <c r="AR160" s="438">
        <f t="shared" si="49"/>
        <v>0</v>
      </c>
      <c r="AS160" s="341"/>
      <c r="AT160" s="341"/>
      <c r="AU160" s="341"/>
      <c r="AZ160" s="1183" t="s">
        <v>868</v>
      </c>
      <c r="BA160" s="1187">
        <v>26.52</v>
      </c>
      <c r="BB160" s="1185"/>
      <c r="BC160" s="1192"/>
      <c r="BD160" s="527"/>
      <c r="BE160" s="1156" t="s">
        <v>908</v>
      </c>
      <c r="BF160" s="424"/>
      <c r="BG160" s="416"/>
      <c r="BH160" s="423"/>
      <c r="BI160" s="416"/>
      <c r="BJ160" s="423"/>
      <c r="BK160" s="416"/>
      <c r="BL160" s="423"/>
      <c r="BM160" s="416"/>
      <c r="BN160" s="423"/>
      <c r="BO160" s="416"/>
      <c r="BP160" s="423"/>
      <c r="BQ160" s="417"/>
      <c r="BS160" s="189" t="e">
        <f t="shared" si="44"/>
        <v>#DIV/0!</v>
      </c>
      <c r="BT160" s="450">
        <f t="shared" si="45"/>
        <v>0</v>
      </c>
      <c r="BW160" s="430"/>
      <c r="BX160" s="430"/>
      <c r="BY160" s="325"/>
      <c r="BZ160" s="430"/>
      <c r="CA160" s="430"/>
      <c r="CB160" s="430"/>
    </row>
    <row r="161" spans="22:80" x14ac:dyDescent="0.25">
      <c r="V161" s="383"/>
      <c r="W161" s="379"/>
      <c r="X161" s="384"/>
      <c r="Y161" s="477"/>
      <c r="Z161" s="478"/>
      <c r="AA161" s="531" t="str">
        <f t="shared" si="38"/>
        <v/>
      </c>
      <c r="AB161" s="436" t="str">
        <f t="shared" si="36"/>
        <v/>
      </c>
      <c r="AC161" s="436">
        <f t="shared" si="39"/>
        <v>0</v>
      </c>
      <c r="AD161" s="436">
        <f t="shared" si="40"/>
        <v>0</v>
      </c>
      <c r="AE161" s="437">
        <f t="shared" si="41"/>
        <v>0</v>
      </c>
      <c r="AF161" s="438">
        <f t="shared" si="42"/>
        <v>0</v>
      </c>
      <c r="AG161" s="411"/>
      <c r="AH161" s="383"/>
      <c r="AI161" s="379"/>
      <c r="AJ161" s="384"/>
      <c r="AK161" s="477"/>
      <c r="AL161" s="478"/>
      <c r="AM161" s="531" t="str">
        <f t="shared" si="46"/>
        <v/>
      </c>
      <c r="AN161" s="436" t="str">
        <f t="shared" si="37"/>
        <v/>
      </c>
      <c r="AO161" s="436">
        <f t="shared" si="47"/>
        <v>0</v>
      </c>
      <c r="AP161" s="436">
        <f t="shared" si="43"/>
        <v>0</v>
      </c>
      <c r="AQ161" s="437">
        <f t="shared" si="48"/>
        <v>0</v>
      </c>
      <c r="AR161" s="438">
        <f t="shared" si="49"/>
        <v>0</v>
      </c>
      <c r="AS161" s="341"/>
      <c r="AT161" s="341"/>
      <c r="AU161" s="341"/>
      <c r="AZ161" s="1183" t="s">
        <v>972</v>
      </c>
      <c r="BA161" s="1187">
        <v>26.52</v>
      </c>
      <c r="BB161" s="1185"/>
      <c r="BC161" s="1192"/>
      <c r="BD161" s="527"/>
      <c r="BE161" s="1156" t="s">
        <v>909</v>
      </c>
      <c r="BF161" s="424"/>
      <c r="BG161" s="416"/>
      <c r="BH161" s="423"/>
      <c r="BI161" s="416"/>
      <c r="BJ161" s="423"/>
      <c r="BK161" s="416"/>
      <c r="BL161" s="423"/>
      <c r="BM161" s="416"/>
      <c r="BN161" s="423"/>
      <c r="BO161" s="416"/>
      <c r="BP161" s="423"/>
      <c r="BQ161" s="417"/>
      <c r="BS161" s="189" t="e">
        <f t="shared" si="44"/>
        <v>#DIV/0!</v>
      </c>
      <c r="BT161" s="450">
        <f t="shared" si="45"/>
        <v>0</v>
      </c>
      <c r="BW161" s="430"/>
      <c r="BX161" s="430"/>
      <c r="BY161" s="325"/>
      <c r="BZ161" s="430"/>
      <c r="CA161" s="430"/>
      <c r="CB161" s="430"/>
    </row>
    <row r="162" spans="22:80" x14ac:dyDescent="0.25">
      <c r="V162" s="383"/>
      <c r="W162" s="379"/>
      <c r="X162" s="384"/>
      <c r="Y162" s="477"/>
      <c r="Z162" s="478"/>
      <c r="AA162" s="531" t="str">
        <f t="shared" si="38"/>
        <v/>
      </c>
      <c r="AB162" s="436" t="str">
        <f t="shared" si="36"/>
        <v/>
      </c>
      <c r="AC162" s="436">
        <f t="shared" si="39"/>
        <v>0</v>
      </c>
      <c r="AD162" s="436">
        <f t="shared" si="40"/>
        <v>0</v>
      </c>
      <c r="AE162" s="437">
        <f t="shared" si="41"/>
        <v>0</v>
      </c>
      <c r="AF162" s="438">
        <f t="shared" si="42"/>
        <v>0</v>
      </c>
      <c r="AG162" s="411"/>
      <c r="AH162" s="383"/>
      <c r="AI162" s="379"/>
      <c r="AJ162" s="384"/>
      <c r="AK162" s="477"/>
      <c r="AL162" s="478"/>
      <c r="AM162" s="531" t="str">
        <f t="shared" si="46"/>
        <v/>
      </c>
      <c r="AN162" s="436" t="str">
        <f t="shared" si="37"/>
        <v/>
      </c>
      <c r="AO162" s="436">
        <f t="shared" si="47"/>
        <v>0</v>
      </c>
      <c r="AP162" s="436">
        <f t="shared" si="43"/>
        <v>0</v>
      </c>
      <c r="AQ162" s="437">
        <f t="shared" si="48"/>
        <v>0</v>
      </c>
      <c r="AR162" s="438">
        <f t="shared" si="49"/>
        <v>0</v>
      </c>
      <c r="AS162" s="341"/>
      <c r="AT162" s="341"/>
      <c r="AU162" s="341"/>
      <c r="AZ162" s="1183" t="s">
        <v>869</v>
      </c>
      <c r="BA162" s="1187">
        <v>26.52</v>
      </c>
      <c r="BB162" s="1185"/>
      <c r="BC162" s="1192"/>
      <c r="BD162" s="527"/>
      <c r="BE162" s="1156" t="s">
        <v>910</v>
      </c>
      <c r="BF162" s="424"/>
      <c r="BG162" s="416"/>
      <c r="BH162" s="423"/>
      <c r="BI162" s="416"/>
      <c r="BJ162" s="423"/>
      <c r="BK162" s="416"/>
      <c r="BL162" s="423"/>
      <c r="BM162" s="416"/>
      <c r="BN162" s="423"/>
      <c r="BO162" s="416"/>
      <c r="BP162" s="423"/>
      <c r="BQ162" s="417"/>
      <c r="BS162" s="189" t="e">
        <f t="shared" si="44"/>
        <v>#DIV/0!</v>
      </c>
      <c r="BT162" s="450">
        <f t="shared" si="45"/>
        <v>0</v>
      </c>
      <c r="BW162" s="430"/>
      <c r="BX162" s="430"/>
      <c r="BY162" s="325"/>
      <c r="BZ162" s="430"/>
      <c r="CA162" s="430"/>
      <c r="CB162" s="430"/>
    </row>
    <row r="163" spans="22:80" x14ac:dyDescent="0.25">
      <c r="V163" s="383"/>
      <c r="W163" s="379"/>
      <c r="X163" s="384"/>
      <c r="Y163" s="477"/>
      <c r="Z163" s="478"/>
      <c r="AA163" s="531" t="str">
        <f t="shared" si="38"/>
        <v/>
      </c>
      <c r="AB163" s="436" t="str">
        <f t="shared" si="36"/>
        <v/>
      </c>
      <c r="AC163" s="436">
        <f t="shared" si="39"/>
        <v>0</v>
      </c>
      <c r="AD163" s="436">
        <f t="shared" si="40"/>
        <v>0</v>
      </c>
      <c r="AE163" s="437">
        <f t="shared" si="41"/>
        <v>0</v>
      </c>
      <c r="AF163" s="438">
        <f t="shared" si="42"/>
        <v>0</v>
      </c>
      <c r="AG163" s="411"/>
      <c r="AH163" s="383"/>
      <c r="AI163" s="379"/>
      <c r="AJ163" s="384"/>
      <c r="AK163" s="477"/>
      <c r="AL163" s="478"/>
      <c r="AM163" s="531" t="str">
        <f t="shared" si="46"/>
        <v/>
      </c>
      <c r="AN163" s="436" t="str">
        <f t="shared" si="37"/>
        <v/>
      </c>
      <c r="AO163" s="436">
        <f t="shared" si="47"/>
        <v>0</v>
      </c>
      <c r="AP163" s="436">
        <f t="shared" si="43"/>
        <v>0</v>
      </c>
      <c r="AQ163" s="437">
        <f t="shared" si="48"/>
        <v>0</v>
      </c>
      <c r="AR163" s="438">
        <f t="shared" si="49"/>
        <v>0</v>
      </c>
      <c r="AS163" s="341"/>
      <c r="AT163" s="341"/>
      <c r="AU163" s="341"/>
      <c r="AZ163" s="1183" t="s">
        <v>973</v>
      </c>
      <c r="BA163" s="1187">
        <v>26.52</v>
      </c>
      <c r="BB163" s="1185"/>
      <c r="BC163" s="1192"/>
      <c r="BD163" s="527"/>
      <c r="BE163" s="1156" t="s">
        <v>911</v>
      </c>
      <c r="BF163" s="424"/>
      <c r="BG163" s="416"/>
      <c r="BH163" s="423"/>
      <c r="BI163" s="416"/>
      <c r="BJ163" s="423"/>
      <c r="BK163" s="416"/>
      <c r="BL163" s="423"/>
      <c r="BM163" s="416"/>
      <c r="BN163" s="423"/>
      <c r="BO163" s="416"/>
      <c r="BP163" s="423"/>
      <c r="BQ163" s="417"/>
      <c r="BS163" s="189" t="e">
        <f t="shared" si="44"/>
        <v>#DIV/0!</v>
      </c>
      <c r="BT163" s="450">
        <f t="shared" si="45"/>
        <v>0</v>
      </c>
      <c r="BW163" s="430"/>
      <c r="BX163" s="430"/>
      <c r="BY163" s="325"/>
      <c r="BZ163" s="430"/>
      <c r="CA163" s="430"/>
      <c r="CB163" s="430"/>
    </row>
    <row r="164" spans="22:80" x14ac:dyDescent="0.25">
      <c r="V164" s="383"/>
      <c r="W164" s="379"/>
      <c r="X164" s="384"/>
      <c r="Y164" s="477"/>
      <c r="Z164" s="478"/>
      <c r="AA164" s="531" t="str">
        <f t="shared" si="38"/>
        <v/>
      </c>
      <c r="AB164" s="436" t="str">
        <f t="shared" si="36"/>
        <v/>
      </c>
      <c r="AC164" s="436">
        <f t="shared" si="39"/>
        <v>0</v>
      </c>
      <c r="AD164" s="436">
        <f t="shared" si="40"/>
        <v>0</v>
      </c>
      <c r="AE164" s="437">
        <f t="shared" si="41"/>
        <v>0</v>
      </c>
      <c r="AF164" s="438">
        <f t="shared" si="42"/>
        <v>0</v>
      </c>
      <c r="AG164" s="411"/>
      <c r="AH164" s="383"/>
      <c r="AI164" s="379"/>
      <c r="AJ164" s="384"/>
      <c r="AK164" s="477"/>
      <c r="AL164" s="478"/>
      <c r="AM164" s="531" t="str">
        <f t="shared" si="46"/>
        <v/>
      </c>
      <c r="AN164" s="436" t="str">
        <f t="shared" si="37"/>
        <v/>
      </c>
      <c r="AO164" s="436">
        <f t="shared" si="47"/>
        <v>0</v>
      </c>
      <c r="AP164" s="436">
        <f t="shared" si="43"/>
        <v>0</v>
      </c>
      <c r="AQ164" s="437">
        <f t="shared" si="48"/>
        <v>0</v>
      </c>
      <c r="AR164" s="438">
        <f t="shared" si="49"/>
        <v>0</v>
      </c>
      <c r="AS164" s="341"/>
      <c r="AT164" s="341"/>
      <c r="AU164" s="341"/>
      <c r="AZ164" s="1183" t="s">
        <v>870</v>
      </c>
      <c r="BA164" s="1187">
        <v>26.52</v>
      </c>
      <c r="BB164" s="1185"/>
      <c r="BC164" s="1192"/>
      <c r="BD164" s="527"/>
      <c r="BE164" s="1156" t="s">
        <v>912</v>
      </c>
      <c r="BF164" s="424"/>
      <c r="BG164" s="416"/>
      <c r="BH164" s="423"/>
      <c r="BI164" s="416"/>
      <c r="BJ164" s="423"/>
      <c r="BK164" s="416"/>
      <c r="BL164" s="423"/>
      <c r="BM164" s="416"/>
      <c r="BN164" s="423"/>
      <c r="BO164" s="416"/>
      <c r="BP164" s="423"/>
      <c r="BQ164" s="417"/>
      <c r="BS164" s="189" t="e">
        <f t="shared" si="44"/>
        <v>#DIV/0!</v>
      </c>
      <c r="BT164" s="450">
        <f t="shared" si="45"/>
        <v>0</v>
      </c>
      <c r="BW164" s="430"/>
      <c r="BX164" s="430"/>
      <c r="BY164" s="325"/>
      <c r="BZ164" s="430"/>
      <c r="CA164" s="430"/>
      <c r="CB164" s="430"/>
    </row>
    <row r="165" spans="22:80" x14ac:dyDescent="0.25">
      <c r="V165" s="383"/>
      <c r="W165" s="379"/>
      <c r="X165" s="384"/>
      <c r="Y165" s="477"/>
      <c r="Z165" s="478"/>
      <c r="AA165" s="531" t="str">
        <f t="shared" si="38"/>
        <v/>
      </c>
      <c r="AB165" s="436" t="str">
        <f t="shared" si="36"/>
        <v/>
      </c>
      <c r="AC165" s="436">
        <f t="shared" si="39"/>
        <v>0</v>
      </c>
      <c r="AD165" s="436">
        <f t="shared" si="40"/>
        <v>0</v>
      </c>
      <c r="AE165" s="437">
        <f t="shared" si="41"/>
        <v>0</v>
      </c>
      <c r="AF165" s="438">
        <f t="shared" si="42"/>
        <v>0</v>
      </c>
      <c r="AG165" s="411"/>
      <c r="AH165" s="383"/>
      <c r="AI165" s="379"/>
      <c r="AJ165" s="384"/>
      <c r="AK165" s="477"/>
      <c r="AL165" s="478"/>
      <c r="AM165" s="531" t="str">
        <f t="shared" si="46"/>
        <v/>
      </c>
      <c r="AN165" s="436" t="str">
        <f t="shared" si="37"/>
        <v/>
      </c>
      <c r="AO165" s="436">
        <f t="shared" si="47"/>
        <v>0</v>
      </c>
      <c r="AP165" s="436">
        <f t="shared" si="43"/>
        <v>0</v>
      </c>
      <c r="AQ165" s="437">
        <f t="shared" si="48"/>
        <v>0</v>
      </c>
      <c r="AR165" s="438">
        <f t="shared" si="49"/>
        <v>0</v>
      </c>
      <c r="AS165" s="341"/>
      <c r="AT165" s="341"/>
      <c r="AU165" s="341"/>
      <c r="AZ165" s="1183" t="s">
        <v>974</v>
      </c>
      <c r="BA165" s="1187">
        <v>26.52</v>
      </c>
      <c r="BB165" s="1185"/>
      <c r="BC165" s="1192"/>
      <c r="BD165" s="527"/>
      <c r="BE165" s="1156" t="s">
        <v>913</v>
      </c>
      <c r="BF165" s="424"/>
      <c r="BG165" s="416"/>
      <c r="BH165" s="423"/>
      <c r="BI165" s="416"/>
      <c r="BJ165" s="423"/>
      <c r="BK165" s="416"/>
      <c r="BL165" s="423"/>
      <c r="BM165" s="416"/>
      <c r="BN165" s="423"/>
      <c r="BO165" s="416"/>
      <c r="BP165" s="423"/>
      <c r="BQ165" s="417"/>
      <c r="BS165" s="189" t="e">
        <f t="shared" si="44"/>
        <v>#DIV/0!</v>
      </c>
      <c r="BT165" s="450">
        <f t="shared" si="45"/>
        <v>0</v>
      </c>
      <c r="BW165" s="430"/>
      <c r="BX165" s="430"/>
      <c r="BY165" s="325"/>
      <c r="BZ165" s="430"/>
      <c r="CA165" s="430"/>
      <c r="CB165" s="430"/>
    </row>
    <row r="166" spans="22:80" x14ac:dyDescent="0.25">
      <c r="V166" s="383"/>
      <c r="W166" s="379"/>
      <c r="X166" s="384"/>
      <c r="Y166" s="477"/>
      <c r="Z166" s="478"/>
      <c r="AA166" s="531" t="str">
        <f t="shared" si="38"/>
        <v/>
      </c>
      <c r="AB166" s="436" t="str">
        <f t="shared" si="36"/>
        <v/>
      </c>
      <c r="AC166" s="436">
        <f t="shared" si="39"/>
        <v>0</v>
      </c>
      <c r="AD166" s="436">
        <f t="shared" si="40"/>
        <v>0</v>
      </c>
      <c r="AE166" s="437">
        <f t="shared" si="41"/>
        <v>0</v>
      </c>
      <c r="AF166" s="438">
        <f t="shared" si="42"/>
        <v>0</v>
      </c>
      <c r="AG166" s="411"/>
      <c r="AH166" s="383"/>
      <c r="AI166" s="379"/>
      <c r="AJ166" s="384"/>
      <c r="AK166" s="477"/>
      <c r="AL166" s="478"/>
      <c r="AM166" s="531" t="str">
        <f t="shared" si="46"/>
        <v/>
      </c>
      <c r="AN166" s="436" t="str">
        <f t="shared" si="37"/>
        <v/>
      </c>
      <c r="AO166" s="436">
        <f t="shared" si="47"/>
        <v>0</v>
      </c>
      <c r="AP166" s="436">
        <f t="shared" si="43"/>
        <v>0</v>
      </c>
      <c r="AQ166" s="437">
        <f t="shared" si="48"/>
        <v>0</v>
      </c>
      <c r="AR166" s="438">
        <f t="shared" si="49"/>
        <v>0</v>
      </c>
      <c r="AS166" s="341"/>
      <c r="AT166" s="341"/>
      <c r="AU166" s="341"/>
      <c r="AZ166" s="1183" t="s">
        <v>871</v>
      </c>
      <c r="BA166" s="1187">
        <v>26.52</v>
      </c>
      <c r="BB166" s="1185"/>
      <c r="BC166" s="1192"/>
      <c r="BD166" s="527"/>
      <c r="BE166" s="1156" t="s">
        <v>914</v>
      </c>
      <c r="BF166" s="424"/>
      <c r="BG166" s="416"/>
      <c r="BH166" s="423"/>
      <c r="BI166" s="416"/>
      <c r="BJ166" s="423"/>
      <c r="BK166" s="416"/>
      <c r="BL166" s="423"/>
      <c r="BM166" s="416"/>
      <c r="BN166" s="423"/>
      <c r="BO166" s="416"/>
      <c r="BP166" s="423"/>
      <c r="BQ166" s="417"/>
      <c r="BS166" s="189" t="e">
        <f t="shared" si="44"/>
        <v>#DIV/0!</v>
      </c>
      <c r="BT166" s="450">
        <f t="shared" si="45"/>
        <v>0</v>
      </c>
      <c r="BW166" s="430"/>
      <c r="BX166" s="430"/>
      <c r="BY166" s="325"/>
      <c r="BZ166" s="430"/>
      <c r="CA166" s="430"/>
      <c r="CB166" s="430"/>
    </row>
    <row r="167" spans="22:80" x14ac:dyDescent="0.25">
      <c r="V167" s="383"/>
      <c r="W167" s="379"/>
      <c r="X167" s="384"/>
      <c r="Y167" s="477"/>
      <c r="Z167" s="478"/>
      <c r="AA167" s="531" t="str">
        <f t="shared" si="38"/>
        <v/>
      </c>
      <c r="AB167" s="436" t="str">
        <f t="shared" si="36"/>
        <v/>
      </c>
      <c r="AC167" s="436">
        <f t="shared" si="39"/>
        <v>0</v>
      </c>
      <c r="AD167" s="436">
        <f t="shared" si="40"/>
        <v>0</v>
      </c>
      <c r="AE167" s="437">
        <f t="shared" si="41"/>
        <v>0</v>
      </c>
      <c r="AF167" s="438">
        <f t="shared" si="42"/>
        <v>0</v>
      </c>
      <c r="AG167" s="411"/>
      <c r="AH167" s="383"/>
      <c r="AI167" s="379"/>
      <c r="AJ167" s="384"/>
      <c r="AK167" s="477"/>
      <c r="AL167" s="478"/>
      <c r="AM167" s="531" t="str">
        <f t="shared" si="46"/>
        <v/>
      </c>
      <c r="AN167" s="436" t="str">
        <f t="shared" si="37"/>
        <v/>
      </c>
      <c r="AO167" s="436">
        <f t="shared" si="47"/>
        <v>0</v>
      </c>
      <c r="AP167" s="436">
        <f t="shared" si="43"/>
        <v>0</v>
      </c>
      <c r="AQ167" s="437">
        <f t="shared" si="48"/>
        <v>0</v>
      </c>
      <c r="AR167" s="438">
        <f t="shared" si="49"/>
        <v>0</v>
      </c>
      <c r="AS167" s="341"/>
      <c r="AT167" s="341"/>
      <c r="AU167" s="341"/>
      <c r="AZ167" s="1183" t="s">
        <v>872</v>
      </c>
      <c r="BA167" s="1187">
        <v>26.52</v>
      </c>
      <c r="BB167" s="1185"/>
      <c r="BC167" s="1192"/>
      <c r="BD167" s="527"/>
      <c r="BE167" s="1156" t="s">
        <v>915</v>
      </c>
      <c r="BF167" s="424"/>
      <c r="BG167" s="416"/>
      <c r="BH167" s="423"/>
      <c r="BI167" s="416"/>
      <c r="BJ167" s="423"/>
      <c r="BK167" s="416"/>
      <c r="BL167" s="423"/>
      <c r="BM167" s="416"/>
      <c r="BN167" s="423"/>
      <c r="BO167" s="416"/>
      <c r="BP167" s="423"/>
      <c r="BQ167" s="417"/>
      <c r="BS167" s="189" t="e">
        <f t="shared" si="44"/>
        <v>#DIV/0!</v>
      </c>
      <c r="BT167" s="450">
        <f t="shared" si="45"/>
        <v>0</v>
      </c>
      <c r="BW167" s="430"/>
      <c r="BX167" s="430"/>
      <c r="BY167" s="325"/>
      <c r="BZ167" s="430"/>
      <c r="CA167" s="430"/>
      <c r="CB167" s="430"/>
    </row>
    <row r="168" spans="22:80" x14ac:dyDescent="0.25">
      <c r="V168" s="383"/>
      <c r="W168" s="379"/>
      <c r="X168" s="384"/>
      <c r="Y168" s="477"/>
      <c r="Z168" s="478"/>
      <c r="AA168" s="531" t="str">
        <f t="shared" si="38"/>
        <v/>
      </c>
      <c r="AB168" s="436" t="str">
        <f t="shared" si="36"/>
        <v/>
      </c>
      <c r="AC168" s="436">
        <f t="shared" si="39"/>
        <v>0</v>
      </c>
      <c r="AD168" s="436">
        <f t="shared" si="40"/>
        <v>0</v>
      </c>
      <c r="AE168" s="437">
        <f t="shared" si="41"/>
        <v>0</v>
      </c>
      <c r="AF168" s="438">
        <f t="shared" si="42"/>
        <v>0</v>
      </c>
      <c r="AG168" s="411"/>
      <c r="AH168" s="383"/>
      <c r="AI168" s="379"/>
      <c r="AJ168" s="384"/>
      <c r="AK168" s="477"/>
      <c r="AL168" s="478"/>
      <c r="AM168" s="531" t="str">
        <f t="shared" si="46"/>
        <v/>
      </c>
      <c r="AN168" s="436" t="str">
        <f t="shared" si="37"/>
        <v/>
      </c>
      <c r="AO168" s="436">
        <f t="shared" si="47"/>
        <v>0</v>
      </c>
      <c r="AP168" s="436">
        <f t="shared" si="43"/>
        <v>0</v>
      </c>
      <c r="AQ168" s="437">
        <f t="shared" si="48"/>
        <v>0</v>
      </c>
      <c r="AR168" s="438">
        <f t="shared" si="49"/>
        <v>0</v>
      </c>
      <c r="AS168" s="341"/>
      <c r="AT168" s="341"/>
      <c r="AU168" s="341"/>
      <c r="AZ168" s="1183" t="s">
        <v>873</v>
      </c>
      <c r="BA168" s="1187">
        <v>26.52</v>
      </c>
      <c r="BB168" s="1185"/>
      <c r="BC168" s="1192"/>
      <c r="BD168" s="527"/>
      <c r="BE168" s="1156" t="s">
        <v>916</v>
      </c>
      <c r="BF168" s="424"/>
      <c r="BG168" s="416"/>
      <c r="BH168" s="423"/>
      <c r="BI168" s="416"/>
      <c r="BJ168" s="423"/>
      <c r="BK168" s="416"/>
      <c r="BL168" s="423"/>
      <c r="BM168" s="416"/>
      <c r="BN168" s="423"/>
      <c r="BO168" s="416"/>
      <c r="BP168" s="423"/>
      <c r="BQ168" s="417"/>
      <c r="BS168" s="189" t="e">
        <f t="shared" si="44"/>
        <v>#DIV/0!</v>
      </c>
      <c r="BT168" s="450">
        <f t="shared" si="45"/>
        <v>0</v>
      </c>
      <c r="BW168" s="430"/>
      <c r="BX168" s="430"/>
      <c r="BY168" s="325"/>
      <c r="BZ168" s="430"/>
      <c r="CA168" s="430"/>
      <c r="CB168" s="430"/>
    </row>
    <row r="169" spans="22:80" x14ac:dyDescent="0.25">
      <c r="V169" s="383"/>
      <c r="W169" s="379"/>
      <c r="X169" s="384"/>
      <c r="Y169" s="477"/>
      <c r="Z169" s="478"/>
      <c r="AA169" s="531" t="str">
        <f t="shared" si="38"/>
        <v/>
      </c>
      <c r="AB169" s="436" t="str">
        <f t="shared" si="36"/>
        <v/>
      </c>
      <c r="AC169" s="436">
        <f t="shared" si="39"/>
        <v>0</v>
      </c>
      <c r="AD169" s="436">
        <f t="shared" si="40"/>
        <v>0</v>
      </c>
      <c r="AE169" s="437">
        <f t="shared" si="41"/>
        <v>0</v>
      </c>
      <c r="AF169" s="438">
        <f t="shared" si="42"/>
        <v>0</v>
      </c>
      <c r="AG169" s="411"/>
      <c r="AH169" s="383"/>
      <c r="AI169" s="379"/>
      <c r="AJ169" s="384"/>
      <c r="AK169" s="477"/>
      <c r="AL169" s="478"/>
      <c r="AM169" s="531" t="str">
        <f t="shared" si="46"/>
        <v/>
      </c>
      <c r="AN169" s="436" t="str">
        <f t="shared" si="37"/>
        <v/>
      </c>
      <c r="AO169" s="436">
        <f t="shared" si="47"/>
        <v>0</v>
      </c>
      <c r="AP169" s="436">
        <f t="shared" si="43"/>
        <v>0</v>
      </c>
      <c r="AQ169" s="437">
        <f t="shared" si="48"/>
        <v>0</v>
      </c>
      <c r="AR169" s="438">
        <f t="shared" si="49"/>
        <v>0</v>
      </c>
      <c r="AS169" s="341"/>
      <c r="AT169" s="341"/>
      <c r="AU169" s="341"/>
      <c r="AZ169" s="1183" t="s">
        <v>975</v>
      </c>
      <c r="BA169" s="1187">
        <v>26.52</v>
      </c>
      <c r="BB169" s="1185"/>
      <c r="BC169" s="1192"/>
      <c r="BD169" s="527"/>
      <c r="BE169" s="1156" t="s">
        <v>917</v>
      </c>
      <c r="BF169" s="424"/>
      <c r="BG169" s="416"/>
      <c r="BH169" s="423"/>
      <c r="BI169" s="416"/>
      <c r="BJ169" s="423"/>
      <c r="BK169" s="416"/>
      <c r="BL169" s="423"/>
      <c r="BM169" s="416"/>
      <c r="BN169" s="423"/>
      <c r="BO169" s="416"/>
      <c r="BP169" s="423"/>
      <c r="BQ169" s="417"/>
      <c r="BS169" s="189" t="e">
        <f t="shared" si="44"/>
        <v>#DIV/0!</v>
      </c>
      <c r="BT169" s="450">
        <f t="shared" si="45"/>
        <v>0</v>
      </c>
      <c r="BW169" s="430"/>
      <c r="BX169" s="430"/>
      <c r="BY169" s="325"/>
      <c r="BZ169" s="430"/>
      <c r="CA169" s="430"/>
      <c r="CB169" s="430"/>
    </row>
    <row r="170" spans="22:80" x14ac:dyDescent="0.25">
      <c r="V170" s="383"/>
      <c r="W170" s="379"/>
      <c r="X170" s="384"/>
      <c r="Y170" s="477"/>
      <c r="Z170" s="478"/>
      <c r="AA170" s="531" t="str">
        <f t="shared" si="38"/>
        <v/>
      </c>
      <c r="AB170" s="436" t="str">
        <f t="shared" si="36"/>
        <v/>
      </c>
      <c r="AC170" s="436">
        <f t="shared" si="39"/>
        <v>0</v>
      </c>
      <c r="AD170" s="436">
        <f t="shared" si="40"/>
        <v>0</v>
      </c>
      <c r="AE170" s="437">
        <f t="shared" si="41"/>
        <v>0</v>
      </c>
      <c r="AF170" s="438">
        <f t="shared" si="42"/>
        <v>0</v>
      </c>
      <c r="AG170" s="411"/>
      <c r="AH170" s="383"/>
      <c r="AI170" s="379"/>
      <c r="AJ170" s="384"/>
      <c r="AK170" s="477"/>
      <c r="AL170" s="478"/>
      <c r="AM170" s="531" t="str">
        <f t="shared" si="46"/>
        <v/>
      </c>
      <c r="AN170" s="436" t="str">
        <f t="shared" si="37"/>
        <v/>
      </c>
      <c r="AO170" s="436">
        <f t="shared" si="47"/>
        <v>0</v>
      </c>
      <c r="AP170" s="436">
        <f t="shared" si="43"/>
        <v>0</v>
      </c>
      <c r="AQ170" s="437">
        <f t="shared" si="48"/>
        <v>0</v>
      </c>
      <c r="AR170" s="438">
        <f t="shared" si="49"/>
        <v>0</v>
      </c>
      <c r="AS170" s="341"/>
      <c r="AT170" s="341"/>
      <c r="AU170" s="341"/>
      <c r="AZ170" s="1183" t="s">
        <v>976</v>
      </c>
      <c r="BA170" s="1187">
        <v>26.52</v>
      </c>
      <c r="BB170" s="1185"/>
      <c r="BC170" s="1192"/>
      <c r="BD170" s="527"/>
      <c r="BE170" s="1156" t="s">
        <v>918</v>
      </c>
      <c r="BF170" s="424"/>
      <c r="BG170" s="416"/>
      <c r="BH170" s="423"/>
      <c r="BI170" s="416"/>
      <c r="BJ170" s="423"/>
      <c r="BK170" s="416"/>
      <c r="BL170" s="423"/>
      <c r="BM170" s="416"/>
      <c r="BN170" s="423"/>
      <c r="BO170" s="416"/>
      <c r="BP170" s="423"/>
      <c r="BQ170" s="417"/>
      <c r="BS170" s="189" t="e">
        <f t="shared" si="44"/>
        <v>#DIV/0!</v>
      </c>
      <c r="BT170" s="450">
        <f t="shared" si="45"/>
        <v>0</v>
      </c>
      <c r="BW170" s="430"/>
      <c r="BX170" s="430"/>
      <c r="BY170" s="325"/>
      <c r="BZ170" s="430"/>
      <c r="CA170" s="430"/>
      <c r="CB170" s="430"/>
    </row>
    <row r="171" spans="22:80" x14ac:dyDescent="0.25">
      <c r="V171" s="383"/>
      <c r="W171" s="379"/>
      <c r="X171" s="384"/>
      <c r="Y171" s="477"/>
      <c r="Z171" s="478"/>
      <c r="AA171" s="531" t="str">
        <f t="shared" si="38"/>
        <v/>
      </c>
      <c r="AB171" s="436" t="str">
        <f t="shared" si="36"/>
        <v/>
      </c>
      <c r="AC171" s="436">
        <f t="shared" si="39"/>
        <v>0</v>
      </c>
      <c r="AD171" s="436">
        <f t="shared" si="40"/>
        <v>0</v>
      </c>
      <c r="AE171" s="437">
        <f t="shared" si="41"/>
        <v>0</v>
      </c>
      <c r="AF171" s="438">
        <f t="shared" si="42"/>
        <v>0</v>
      </c>
      <c r="AG171" s="411"/>
      <c r="AH171" s="383"/>
      <c r="AI171" s="379"/>
      <c r="AJ171" s="384"/>
      <c r="AK171" s="477"/>
      <c r="AL171" s="478"/>
      <c r="AM171" s="531" t="str">
        <f t="shared" si="46"/>
        <v/>
      </c>
      <c r="AN171" s="436" t="str">
        <f t="shared" si="37"/>
        <v/>
      </c>
      <c r="AO171" s="436">
        <f t="shared" si="47"/>
        <v>0</v>
      </c>
      <c r="AP171" s="436">
        <f t="shared" si="43"/>
        <v>0</v>
      </c>
      <c r="AQ171" s="437">
        <f t="shared" si="48"/>
        <v>0</v>
      </c>
      <c r="AR171" s="438">
        <f t="shared" si="49"/>
        <v>0</v>
      </c>
      <c r="AS171" s="341"/>
      <c r="AT171" s="341"/>
      <c r="AU171" s="341"/>
      <c r="AZ171" s="1183" t="s">
        <v>977</v>
      </c>
      <c r="BA171" s="1187">
        <v>31.03</v>
      </c>
      <c r="BB171" s="1185"/>
      <c r="BC171" s="1195">
        <v>2</v>
      </c>
      <c r="BD171" s="527"/>
      <c r="BE171" s="1156" t="s">
        <v>919</v>
      </c>
      <c r="BF171" s="424"/>
      <c r="BG171" s="416"/>
      <c r="BH171" s="423"/>
      <c r="BI171" s="416"/>
      <c r="BJ171" s="423"/>
      <c r="BK171" s="416"/>
      <c r="BL171" s="423"/>
      <c r="BM171" s="416"/>
      <c r="BN171" s="423"/>
      <c r="BO171" s="416"/>
      <c r="BP171" s="423"/>
      <c r="BQ171" s="417"/>
      <c r="BS171" s="189" t="e">
        <f t="shared" si="44"/>
        <v>#DIV/0!</v>
      </c>
      <c r="BT171" s="450">
        <f t="shared" si="45"/>
        <v>0</v>
      </c>
      <c r="BW171" s="430"/>
      <c r="BX171" s="430"/>
      <c r="BY171" s="325"/>
      <c r="BZ171" s="430"/>
      <c r="CA171" s="430"/>
      <c r="CB171" s="430"/>
    </row>
    <row r="172" spans="22:80" x14ac:dyDescent="0.25">
      <c r="V172" s="383"/>
      <c r="W172" s="379"/>
      <c r="X172" s="384"/>
      <c r="Y172" s="477"/>
      <c r="Z172" s="478"/>
      <c r="AA172" s="531" t="str">
        <f t="shared" si="38"/>
        <v/>
      </c>
      <c r="AB172" s="436" t="str">
        <f t="shared" si="36"/>
        <v/>
      </c>
      <c r="AC172" s="436">
        <f t="shared" si="39"/>
        <v>0</v>
      </c>
      <c r="AD172" s="436">
        <f t="shared" si="40"/>
        <v>0</v>
      </c>
      <c r="AE172" s="437">
        <f t="shared" si="41"/>
        <v>0</v>
      </c>
      <c r="AF172" s="438">
        <f t="shared" si="42"/>
        <v>0</v>
      </c>
      <c r="AG172" s="411"/>
      <c r="AH172" s="383"/>
      <c r="AI172" s="379"/>
      <c r="AJ172" s="384"/>
      <c r="AK172" s="477"/>
      <c r="AL172" s="478"/>
      <c r="AM172" s="531" t="str">
        <f t="shared" si="46"/>
        <v/>
      </c>
      <c r="AN172" s="436" t="str">
        <f t="shared" si="37"/>
        <v/>
      </c>
      <c r="AO172" s="436">
        <f t="shared" si="47"/>
        <v>0</v>
      </c>
      <c r="AP172" s="436">
        <f t="shared" si="43"/>
        <v>0</v>
      </c>
      <c r="AQ172" s="437">
        <f t="shared" si="48"/>
        <v>0</v>
      </c>
      <c r="AR172" s="438">
        <f t="shared" si="49"/>
        <v>0</v>
      </c>
      <c r="AS172" s="341"/>
      <c r="AT172" s="341"/>
      <c r="AU172" s="341"/>
      <c r="AZ172" s="1183" t="s">
        <v>874</v>
      </c>
      <c r="BA172" s="1187">
        <v>26.52</v>
      </c>
      <c r="BB172" s="1185"/>
      <c r="BC172" s="1192"/>
      <c r="BD172" s="527"/>
      <c r="BE172" s="1156" t="s">
        <v>920</v>
      </c>
      <c r="BF172" s="424"/>
      <c r="BG172" s="416"/>
      <c r="BH172" s="423"/>
      <c r="BI172" s="416"/>
      <c r="BJ172" s="423"/>
      <c r="BK172" s="416"/>
      <c r="BL172" s="423"/>
      <c r="BM172" s="416"/>
      <c r="BN172" s="423"/>
      <c r="BO172" s="416"/>
      <c r="BP172" s="423"/>
      <c r="BQ172" s="417"/>
      <c r="BS172" s="189" t="e">
        <f t="shared" si="44"/>
        <v>#DIV/0!</v>
      </c>
      <c r="BT172" s="450">
        <f t="shared" si="45"/>
        <v>0</v>
      </c>
      <c r="BW172" s="430"/>
      <c r="BX172" s="430"/>
      <c r="BY172" s="325"/>
      <c r="BZ172" s="430"/>
      <c r="CA172" s="430"/>
      <c r="CB172" s="430"/>
    </row>
    <row r="173" spans="22:80" x14ac:dyDescent="0.25">
      <c r="V173" s="383"/>
      <c r="W173" s="379"/>
      <c r="X173" s="384"/>
      <c r="Y173" s="477"/>
      <c r="Z173" s="478"/>
      <c r="AA173" s="531" t="str">
        <f t="shared" si="38"/>
        <v/>
      </c>
      <c r="AB173" s="436" t="str">
        <f t="shared" si="36"/>
        <v/>
      </c>
      <c r="AC173" s="436">
        <f t="shared" si="39"/>
        <v>0</v>
      </c>
      <c r="AD173" s="436">
        <f t="shared" si="40"/>
        <v>0</v>
      </c>
      <c r="AE173" s="437">
        <f t="shared" si="41"/>
        <v>0</v>
      </c>
      <c r="AF173" s="438">
        <f t="shared" si="42"/>
        <v>0</v>
      </c>
      <c r="AG173" s="411"/>
      <c r="AH173" s="383"/>
      <c r="AI173" s="379"/>
      <c r="AJ173" s="384"/>
      <c r="AK173" s="477"/>
      <c r="AL173" s="478"/>
      <c r="AM173" s="531" t="str">
        <f t="shared" si="46"/>
        <v/>
      </c>
      <c r="AN173" s="436" t="str">
        <f t="shared" si="37"/>
        <v/>
      </c>
      <c r="AO173" s="436">
        <f t="shared" si="47"/>
        <v>0</v>
      </c>
      <c r="AP173" s="436">
        <f t="shared" si="43"/>
        <v>0</v>
      </c>
      <c r="AQ173" s="437">
        <f t="shared" si="48"/>
        <v>0</v>
      </c>
      <c r="AR173" s="438">
        <f t="shared" si="49"/>
        <v>0</v>
      </c>
      <c r="AS173" s="341"/>
      <c r="AT173" s="341"/>
      <c r="AU173" s="341"/>
      <c r="AZ173" s="1183" t="s">
        <v>875</v>
      </c>
      <c r="BA173" s="1187">
        <v>26.52</v>
      </c>
      <c r="BB173" s="1185"/>
      <c r="BC173" s="1192"/>
      <c r="BD173" s="527"/>
      <c r="BE173" s="1156" t="s">
        <v>921</v>
      </c>
      <c r="BF173" s="424"/>
      <c r="BG173" s="416"/>
      <c r="BH173" s="423"/>
      <c r="BI173" s="416"/>
      <c r="BJ173" s="423"/>
      <c r="BK173" s="416"/>
      <c r="BL173" s="423"/>
      <c r="BM173" s="416"/>
      <c r="BN173" s="423"/>
      <c r="BO173" s="416"/>
      <c r="BP173" s="423"/>
      <c r="BQ173" s="417"/>
      <c r="BS173" s="189" t="e">
        <f t="shared" si="44"/>
        <v>#DIV/0!</v>
      </c>
      <c r="BT173" s="450">
        <f t="shared" si="45"/>
        <v>0</v>
      </c>
      <c r="BW173" s="430"/>
      <c r="BX173" s="430"/>
      <c r="BY173" s="325"/>
      <c r="BZ173" s="430"/>
      <c r="CA173" s="430"/>
      <c r="CB173" s="430"/>
    </row>
    <row r="174" spans="22:80" x14ac:dyDescent="0.25">
      <c r="V174" s="383"/>
      <c r="W174" s="379"/>
      <c r="X174" s="384"/>
      <c r="Y174" s="477"/>
      <c r="Z174" s="478"/>
      <c r="AA174" s="531" t="str">
        <f t="shared" si="38"/>
        <v/>
      </c>
      <c r="AB174" s="436" t="str">
        <f t="shared" si="36"/>
        <v/>
      </c>
      <c r="AC174" s="436">
        <f t="shared" si="39"/>
        <v>0</v>
      </c>
      <c r="AD174" s="436">
        <f t="shared" si="40"/>
        <v>0</v>
      </c>
      <c r="AE174" s="437">
        <f t="shared" si="41"/>
        <v>0</v>
      </c>
      <c r="AF174" s="438">
        <f t="shared" si="42"/>
        <v>0</v>
      </c>
      <c r="AG174" s="411"/>
      <c r="AH174" s="383"/>
      <c r="AI174" s="379"/>
      <c r="AJ174" s="384"/>
      <c r="AK174" s="477"/>
      <c r="AL174" s="478"/>
      <c r="AM174" s="531" t="str">
        <f t="shared" si="46"/>
        <v/>
      </c>
      <c r="AN174" s="436" t="str">
        <f t="shared" si="37"/>
        <v/>
      </c>
      <c r="AO174" s="436">
        <f t="shared" si="47"/>
        <v>0</v>
      </c>
      <c r="AP174" s="436">
        <f t="shared" si="43"/>
        <v>0</v>
      </c>
      <c r="AQ174" s="437">
        <f t="shared" si="48"/>
        <v>0</v>
      </c>
      <c r="AR174" s="438">
        <f t="shared" si="49"/>
        <v>0</v>
      </c>
      <c r="AS174" s="341"/>
      <c r="AT174" s="341"/>
      <c r="AU174" s="341"/>
      <c r="AZ174" s="1183" t="s">
        <v>876</v>
      </c>
      <c r="BA174" s="1187">
        <v>26.52</v>
      </c>
      <c r="BB174" s="1185"/>
      <c r="BC174" s="1192"/>
      <c r="BD174" s="527"/>
      <c r="BE174" s="1156" t="s">
        <v>922</v>
      </c>
      <c r="BF174" s="424"/>
      <c r="BG174" s="416"/>
      <c r="BH174" s="423"/>
      <c r="BI174" s="416"/>
      <c r="BJ174" s="423"/>
      <c r="BK174" s="416"/>
      <c r="BL174" s="423"/>
      <c r="BM174" s="416"/>
      <c r="BN174" s="423"/>
      <c r="BO174" s="416"/>
      <c r="BP174" s="423"/>
      <c r="BQ174" s="417"/>
      <c r="BS174" s="189" t="e">
        <f t="shared" si="44"/>
        <v>#DIV/0!</v>
      </c>
      <c r="BT174" s="450">
        <f t="shared" si="45"/>
        <v>0</v>
      </c>
      <c r="BW174" s="430"/>
      <c r="BX174" s="430"/>
      <c r="BY174" s="325"/>
      <c r="BZ174" s="430"/>
      <c r="CA174" s="430"/>
      <c r="CB174" s="430"/>
    </row>
    <row r="175" spans="22:80" x14ac:dyDescent="0.25">
      <c r="V175" s="383"/>
      <c r="W175" s="379"/>
      <c r="X175" s="384"/>
      <c r="Y175" s="477"/>
      <c r="Z175" s="478"/>
      <c r="AA175" s="531" t="str">
        <f t="shared" si="38"/>
        <v/>
      </c>
      <c r="AB175" s="436" t="str">
        <f t="shared" si="36"/>
        <v/>
      </c>
      <c r="AC175" s="436">
        <f t="shared" si="39"/>
        <v>0</v>
      </c>
      <c r="AD175" s="436">
        <f t="shared" si="40"/>
        <v>0</v>
      </c>
      <c r="AE175" s="437">
        <f t="shared" si="41"/>
        <v>0</v>
      </c>
      <c r="AF175" s="438">
        <f t="shared" si="42"/>
        <v>0</v>
      </c>
      <c r="AG175" s="411"/>
      <c r="AH175" s="383"/>
      <c r="AI175" s="379"/>
      <c r="AJ175" s="384"/>
      <c r="AK175" s="477"/>
      <c r="AL175" s="478"/>
      <c r="AM175" s="531" t="str">
        <f t="shared" si="46"/>
        <v/>
      </c>
      <c r="AN175" s="436" t="str">
        <f t="shared" si="37"/>
        <v/>
      </c>
      <c r="AO175" s="436">
        <f t="shared" si="47"/>
        <v>0</v>
      </c>
      <c r="AP175" s="436">
        <f t="shared" si="43"/>
        <v>0</v>
      </c>
      <c r="AQ175" s="437">
        <f t="shared" si="48"/>
        <v>0</v>
      </c>
      <c r="AR175" s="438">
        <f t="shared" si="49"/>
        <v>0</v>
      </c>
      <c r="AS175" s="341"/>
      <c r="AT175" s="341"/>
      <c r="AU175" s="341"/>
      <c r="AZ175" s="1183" t="s">
        <v>877</v>
      </c>
      <c r="BA175" s="1187">
        <v>26.52</v>
      </c>
      <c r="BB175" s="1185"/>
      <c r="BC175" s="1192"/>
      <c r="BD175" s="527"/>
      <c r="BE175" s="1156" t="s">
        <v>923</v>
      </c>
      <c r="BF175" s="424"/>
      <c r="BG175" s="416"/>
      <c r="BH175" s="423"/>
      <c r="BI175" s="416"/>
      <c r="BJ175" s="423"/>
      <c r="BK175" s="416"/>
      <c r="BL175" s="423"/>
      <c r="BM175" s="416"/>
      <c r="BN175" s="423"/>
      <c r="BO175" s="416"/>
      <c r="BP175" s="423"/>
      <c r="BQ175" s="417"/>
      <c r="BS175" s="189" t="e">
        <f t="shared" si="44"/>
        <v>#DIV/0!</v>
      </c>
      <c r="BT175" s="450">
        <f t="shared" si="45"/>
        <v>0</v>
      </c>
      <c r="BW175" s="430"/>
      <c r="BX175" s="430"/>
      <c r="BY175" s="325"/>
      <c r="BZ175" s="430"/>
      <c r="CA175" s="430"/>
      <c r="CB175" s="430"/>
    </row>
    <row r="176" spans="22:80" x14ac:dyDescent="0.25">
      <c r="V176" s="383"/>
      <c r="W176" s="379"/>
      <c r="X176" s="384"/>
      <c r="Y176" s="477"/>
      <c r="Z176" s="478"/>
      <c r="AA176" s="531" t="str">
        <f t="shared" si="38"/>
        <v/>
      </c>
      <c r="AB176" s="436" t="str">
        <f t="shared" si="36"/>
        <v/>
      </c>
      <c r="AC176" s="436">
        <f t="shared" si="39"/>
        <v>0</v>
      </c>
      <c r="AD176" s="436">
        <f t="shared" si="40"/>
        <v>0</v>
      </c>
      <c r="AE176" s="437">
        <f t="shared" si="41"/>
        <v>0</v>
      </c>
      <c r="AF176" s="438">
        <f t="shared" si="42"/>
        <v>0</v>
      </c>
      <c r="AG176" s="411"/>
      <c r="AH176" s="383"/>
      <c r="AI176" s="379"/>
      <c r="AJ176" s="384"/>
      <c r="AK176" s="477"/>
      <c r="AL176" s="478"/>
      <c r="AM176" s="531" t="str">
        <f t="shared" si="46"/>
        <v/>
      </c>
      <c r="AN176" s="436" t="str">
        <f t="shared" si="37"/>
        <v/>
      </c>
      <c r="AO176" s="436">
        <f t="shared" si="47"/>
        <v>0</v>
      </c>
      <c r="AP176" s="436">
        <f t="shared" si="43"/>
        <v>0</v>
      </c>
      <c r="AQ176" s="437">
        <f t="shared" si="48"/>
        <v>0</v>
      </c>
      <c r="AR176" s="438">
        <f t="shared" si="49"/>
        <v>0</v>
      </c>
      <c r="AS176" s="341"/>
      <c r="AT176" s="341"/>
      <c r="AU176" s="341"/>
      <c r="AZ176" s="1183" t="s">
        <v>878</v>
      </c>
      <c r="BA176" s="1187">
        <v>26.52</v>
      </c>
      <c r="BB176" s="1185"/>
      <c r="BC176" s="1192"/>
      <c r="BD176" s="527"/>
      <c r="BE176" s="1156" t="s">
        <v>924</v>
      </c>
      <c r="BF176" s="424"/>
      <c r="BG176" s="416"/>
      <c r="BH176" s="423"/>
      <c r="BI176" s="416"/>
      <c r="BJ176" s="423"/>
      <c r="BK176" s="416"/>
      <c r="BL176" s="423"/>
      <c r="BM176" s="416"/>
      <c r="BN176" s="423"/>
      <c r="BO176" s="416"/>
      <c r="BP176" s="423"/>
      <c r="BQ176" s="417"/>
      <c r="BS176" s="189" t="e">
        <f t="shared" si="44"/>
        <v>#DIV/0!</v>
      </c>
      <c r="BT176" s="450">
        <f t="shared" si="45"/>
        <v>0</v>
      </c>
      <c r="BW176" s="430"/>
      <c r="BX176" s="430"/>
      <c r="BY176" s="325"/>
      <c r="BZ176" s="430"/>
      <c r="CA176" s="430"/>
      <c r="CB176" s="430"/>
    </row>
    <row r="177" spans="22:80" x14ac:dyDescent="0.25">
      <c r="V177" s="383"/>
      <c r="W177" s="379"/>
      <c r="X177" s="384"/>
      <c r="Y177" s="477"/>
      <c r="Z177" s="478"/>
      <c r="AA177" s="531" t="str">
        <f t="shared" si="38"/>
        <v/>
      </c>
      <c r="AB177" s="436" t="str">
        <f t="shared" si="36"/>
        <v/>
      </c>
      <c r="AC177" s="436">
        <f t="shared" si="39"/>
        <v>0</v>
      </c>
      <c r="AD177" s="436">
        <f t="shared" si="40"/>
        <v>0</v>
      </c>
      <c r="AE177" s="437">
        <f t="shared" si="41"/>
        <v>0</v>
      </c>
      <c r="AF177" s="438">
        <f t="shared" si="42"/>
        <v>0</v>
      </c>
      <c r="AG177" s="411"/>
      <c r="AH177" s="383"/>
      <c r="AI177" s="379"/>
      <c r="AJ177" s="384"/>
      <c r="AK177" s="477"/>
      <c r="AL177" s="478"/>
      <c r="AM177" s="531" t="str">
        <f t="shared" si="46"/>
        <v/>
      </c>
      <c r="AN177" s="436" t="str">
        <f t="shared" si="37"/>
        <v/>
      </c>
      <c r="AO177" s="436">
        <f t="shared" si="47"/>
        <v>0</v>
      </c>
      <c r="AP177" s="436">
        <f t="shared" si="43"/>
        <v>0</v>
      </c>
      <c r="AQ177" s="437">
        <f t="shared" si="48"/>
        <v>0</v>
      </c>
      <c r="AR177" s="438">
        <f t="shared" si="49"/>
        <v>0</v>
      </c>
      <c r="AS177" s="341"/>
      <c r="AT177" s="341"/>
      <c r="AU177" s="341"/>
      <c r="AZ177" s="1183" t="s">
        <v>879</v>
      </c>
      <c r="BA177" s="1187">
        <v>26.52</v>
      </c>
      <c r="BB177" s="1185"/>
      <c r="BC177" s="1192"/>
      <c r="BD177" s="527"/>
      <c r="BE177" s="1156" t="s">
        <v>925</v>
      </c>
      <c r="BF177" s="424"/>
      <c r="BG177" s="416"/>
      <c r="BH177" s="423"/>
      <c r="BI177" s="416"/>
      <c r="BJ177" s="423"/>
      <c r="BK177" s="416"/>
      <c r="BL177" s="423"/>
      <c r="BM177" s="416"/>
      <c r="BN177" s="423"/>
      <c r="BO177" s="416"/>
      <c r="BP177" s="423"/>
      <c r="BQ177" s="417"/>
      <c r="BS177" s="189" t="e">
        <f t="shared" si="44"/>
        <v>#DIV/0!</v>
      </c>
      <c r="BT177" s="450">
        <f t="shared" si="45"/>
        <v>0</v>
      </c>
      <c r="BW177" s="430"/>
      <c r="BX177" s="430"/>
      <c r="BY177" s="325"/>
      <c r="BZ177" s="430"/>
      <c r="CA177" s="430"/>
      <c r="CB177" s="430"/>
    </row>
    <row r="178" spans="22:80" x14ac:dyDescent="0.25">
      <c r="V178" s="383"/>
      <c r="W178" s="379"/>
      <c r="X178" s="384"/>
      <c r="Y178" s="477"/>
      <c r="Z178" s="478"/>
      <c r="AA178" s="531" t="str">
        <f t="shared" si="38"/>
        <v/>
      </c>
      <c r="AB178" s="436" t="str">
        <f t="shared" si="36"/>
        <v/>
      </c>
      <c r="AC178" s="436">
        <f t="shared" si="39"/>
        <v>0</v>
      </c>
      <c r="AD178" s="436">
        <f t="shared" si="40"/>
        <v>0</v>
      </c>
      <c r="AE178" s="437">
        <f t="shared" si="41"/>
        <v>0</v>
      </c>
      <c r="AF178" s="438">
        <f t="shared" si="42"/>
        <v>0</v>
      </c>
      <c r="AG178" s="411"/>
      <c r="AH178" s="383"/>
      <c r="AI178" s="379"/>
      <c r="AJ178" s="384"/>
      <c r="AK178" s="477"/>
      <c r="AL178" s="478"/>
      <c r="AM178" s="531" t="str">
        <f t="shared" si="46"/>
        <v/>
      </c>
      <c r="AN178" s="436" t="str">
        <f t="shared" si="37"/>
        <v/>
      </c>
      <c r="AO178" s="436">
        <f t="shared" si="47"/>
        <v>0</v>
      </c>
      <c r="AP178" s="436">
        <f t="shared" si="43"/>
        <v>0</v>
      </c>
      <c r="AQ178" s="437">
        <f t="shared" si="48"/>
        <v>0</v>
      </c>
      <c r="AR178" s="438">
        <f t="shared" si="49"/>
        <v>0</v>
      </c>
      <c r="AS178" s="341"/>
      <c r="AT178" s="341"/>
      <c r="AU178" s="341"/>
      <c r="AZ178" s="1183" t="s">
        <v>880</v>
      </c>
      <c r="BA178" s="1187">
        <v>31.03</v>
      </c>
      <c r="BB178" s="1185"/>
      <c r="BC178" s="1195">
        <v>2</v>
      </c>
      <c r="BD178" s="527"/>
      <c r="BE178" s="1156" t="s">
        <v>926</v>
      </c>
      <c r="BF178" s="424"/>
      <c r="BG178" s="416"/>
      <c r="BH178" s="423"/>
      <c r="BI178" s="416"/>
      <c r="BJ178" s="423"/>
      <c r="BK178" s="416"/>
      <c r="BL178" s="423"/>
      <c r="BM178" s="416"/>
      <c r="BN178" s="423"/>
      <c r="BO178" s="416"/>
      <c r="BP178" s="423"/>
      <c r="BQ178" s="417"/>
      <c r="BS178" s="189" t="e">
        <f t="shared" si="44"/>
        <v>#DIV/0!</v>
      </c>
      <c r="BT178" s="450">
        <f t="shared" si="45"/>
        <v>0</v>
      </c>
      <c r="BW178" s="430"/>
      <c r="BX178" s="430"/>
      <c r="BY178" s="325"/>
      <c r="BZ178" s="430"/>
      <c r="CA178" s="430"/>
      <c r="CB178" s="430"/>
    </row>
    <row r="179" spans="22:80" x14ac:dyDescent="0.25">
      <c r="V179" s="383"/>
      <c r="W179" s="379"/>
      <c r="X179" s="384"/>
      <c r="Y179" s="477"/>
      <c r="Z179" s="478"/>
      <c r="AA179" s="531" t="str">
        <f t="shared" si="38"/>
        <v/>
      </c>
      <c r="AB179" s="436" t="str">
        <f t="shared" si="36"/>
        <v/>
      </c>
      <c r="AC179" s="436">
        <f t="shared" si="39"/>
        <v>0</v>
      </c>
      <c r="AD179" s="436">
        <f t="shared" si="40"/>
        <v>0</v>
      </c>
      <c r="AE179" s="437">
        <f t="shared" si="41"/>
        <v>0</v>
      </c>
      <c r="AF179" s="438">
        <f t="shared" si="42"/>
        <v>0</v>
      </c>
      <c r="AG179" s="411"/>
      <c r="AH179" s="383"/>
      <c r="AI179" s="379"/>
      <c r="AJ179" s="384"/>
      <c r="AK179" s="477"/>
      <c r="AL179" s="478"/>
      <c r="AM179" s="531" t="str">
        <f t="shared" si="46"/>
        <v/>
      </c>
      <c r="AN179" s="436" t="str">
        <f t="shared" si="37"/>
        <v/>
      </c>
      <c r="AO179" s="436">
        <f t="shared" si="47"/>
        <v>0</v>
      </c>
      <c r="AP179" s="436">
        <f t="shared" si="43"/>
        <v>0</v>
      </c>
      <c r="AQ179" s="437">
        <f t="shared" si="48"/>
        <v>0</v>
      </c>
      <c r="AR179" s="438">
        <f t="shared" si="49"/>
        <v>0</v>
      </c>
      <c r="AS179" s="341"/>
      <c r="AT179" s="341"/>
      <c r="AU179" s="341"/>
      <c r="AZ179" s="1183" t="s">
        <v>978</v>
      </c>
      <c r="BA179" s="1187">
        <v>26.52</v>
      </c>
      <c r="BB179" s="1185"/>
      <c r="BC179" s="1192"/>
      <c r="BD179" s="527"/>
      <c r="BE179" s="1156" t="s">
        <v>927</v>
      </c>
      <c r="BF179" s="424"/>
      <c r="BG179" s="416"/>
      <c r="BH179" s="423"/>
      <c r="BI179" s="416"/>
      <c r="BJ179" s="423"/>
      <c r="BK179" s="416"/>
      <c r="BL179" s="423"/>
      <c r="BM179" s="416"/>
      <c r="BN179" s="423"/>
      <c r="BO179" s="416"/>
      <c r="BP179" s="423"/>
      <c r="BQ179" s="417"/>
      <c r="BS179" s="189" t="e">
        <f t="shared" si="44"/>
        <v>#DIV/0!</v>
      </c>
      <c r="BT179" s="450">
        <f t="shared" si="45"/>
        <v>0</v>
      </c>
      <c r="BW179" s="430"/>
      <c r="BX179" s="430"/>
      <c r="BY179" s="325"/>
      <c r="BZ179" s="430"/>
      <c r="CA179" s="430"/>
      <c r="CB179" s="430"/>
    </row>
    <row r="180" spans="22:80" x14ac:dyDescent="0.25">
      <c r="V180" s="383"/>
      <c r="W180" s="379"/>
      <c r="X180" s="384"/>
      <c r="Y180" s="477"/>
      <c r="Z180" s="478"/>
      <c r="AA180" s="531" t="str">
        <f t="shared" si="38"/>
        <v/>
      </c>
      <c r="AB180" s="436" t="str">
        <f t="shared" si="36"/>
        <v/>
      </c>
      <c r="AC180" s="436">
        <f t="shared" si="39"/>
        <v>0</v>
      </c>
      <c r="AD180" s="436">
        <f t="shared" si="40"/>
        <v>0</v>
      </c>
      <c r="AE180" s="437">
        <f t="shared" si="41"/>
        <v>0</v>
      </c>
      <c r="AF180" s="438">
        <f t="shared" si="42"/>
        <v>0</v>
      </c>
      <c r="AG180" s="411"/>
      <c r="AH180" s="383"/>
      <c r="AI180" s="379"/>
      <c r="AJ180" s="384"/>
      <c r="AK180" s="477"/>
      <c r="AL180" s="478"/>
      <c r="AM180" s="531" t="str">
        <f t="shared" si="46"/>
        <v/>
      </c>
      <c r="AN180" s="436" t="str">
        <f t="shared" si="37"/>
        <v/>
      </c>
      <c r="AO180" s="436">
        <f t="shared" si="47"/>
        <v>0</v>
      </c>
      <c r="AP180" s="436">
        <f t="shared" si="43"/>
        <v>0</v>
      </c>
      <c r="AQ180" s="437">
        <f t="shared" si="48"/>
        <v>0</v>
      </c>
      <c r="AR180" s="438">
        <f t="shared" si="49"/>
        <v>0</v>
      </c>
      <c r="AS180" s="341"/>
      <c r="AT180" s="341"/>
      <c r="AU180" s="341"/>
      <c r="AZ180" s="1183" t="s">
        <v>881</v>
      </c>
      <c r="BA180" s="1187">
        <v>26.52</v>
      </c>
      <c r="BB180" s="1185"/>
      <c r="BC180" s="1192"/>
      <c r="BD180" s="527"/>
      <c r="BE180" s="1156" t="s">
        <v>928</v>
      </c>
      <c r="BF180" s="424"/>
      <c r="BG180" s="416"/>
      <c r="BH180" s="423"/>
      <c r="BI180" s="416"/>
      <c r="BJ180" s="423"/>
      <c r="BK180" s="416"/>
      <c r="BL180" s="423"/>
      <c r="BM180" s="416"/>
      <c r="BN180" s="423"/>
      <c r="BO180" s="416"/>
      <c r="BP180" s="423"/>
      <c r="BQ180" s="417"/>
      <c r="BS180" s="189" t="e">
        <f t="shared" si="44"/>
        <v>#DIV/0!</v>
      </c>
      <c r="BT180" s="450">
        <f t="shared" si="45"/>
        <v>0</v>
      </c>
      <c r="BW180" s="430"/>
      <c r="BX180" s="430"/>
      <c r="BY180" s="325"/>
      <c r="BZ180" s="430"/>
      <c r="CA180" s="430"/>
      <c r="CB180" s="430"/>
    </row>
    <row r="181" spans="22:80" x14ac:dyDescent="0.25">
      <c r="V181" s="383"/>
      <c r="W181" s="379"/>
      <c r="X181" s="384"/>
      <c r="Y181" s="477"/>
      <c r="Z181" s="478"/>
      <c r="AA181" s="531" t="str">
        <f t="shared" si="38"/>
        <v/>
      </c>
      <c r="AB181" s="436" t="str">
        <f t="shared" si="36"/>
        <v/>
      </c>
      <c r="AC181" s="436">
        <f t="shared" si="39"/>
        <v>0</v>
      </c>
      <c r="AD181" s="436">
        <f t="shared" si="40"/>
        <v>0</v>
      </c>
      <c r="AE181" s="437">
        <f t="shared" si="41"/>
        <v>0</v>
      </c>
      <c r="AF181" s="438">
        <f t="shared" si="42"/>
        <v>0</v>
      </c>
      <c r="AG181" s="411"/>
      <c r="AH181" s="383"/>
      <c r="AI181" s="379"/>
      <c r="AJ181" s="384"/>
      <c r="AK181" s="477"/>
      <c r="AL181" s="478"/>
      <c r="AM181" s="531" t="str">
        <f t="shared" si="46"/>
        <v/>
      </c>
      <c r="AN181" s="436" t="str">
        <f t="shared" si="37"/>
        <v/>
      </c>
      <c r="AO181" s="436">
        <f t="shared" si="47"/>
        <v>0</v>
      </c>
      <c r="AP181" s="436">
        <f t="shared" si="43"/>
        <v>0</v>
      </c>
      <c r="AQ181" s="437">
        <f t="shared" si="48"/>
        <v>0</v>
      </c>
      <c r="AR181" s="438">
        <f t="shared" si="49"/>
        <v>0</v>
      </c>
      <c r="AS181" s="341"/>
      <c r="AT181" s="341"/>
      <c r="AU181" s="341"/>
      <c r="AZ181" s="1183" t="s">
        <v>979</v>
      </c>
      <c r="BA181" s="1187">
        <v>26.52</v>
      </c>
      <c r="BB181" s="1185"/>
      <c r="BC181" s="1192"/>
      <c r="BD181" s="527"/>
      <c r="BE181" s="1156" t="s">
        <v>929</v>
      </c>
      <c r="BF181" s="424"/>
      <c r="BG181" s="416"/>
      <c r="BH181" s="423"/>
      <c r="BI181" s="416"/>
      <c r="BJ181" s="423"/>
      <c r="BK181" s="416"/>
      <c r="BL181" s="423"/>
      <c r="BM181" s="416"/>
      <c r="BN181" s="423"/>
      <c r="BO181" s="416"/>
      <c r="BP181" s="423"/>
      <c r="BQ181" s="417"/>
      <c r="BS181" s="189" t="e">
        <f t="shared" si="44"/>
        <v>#DIV/0!</v>
      </c>
      <c r="BT181" s="450">
        <f t="shared" si="45"/>
        <v>0</v>
      </c>
      <c r="BW181" s="430"/>
      <c r="BX181" s="430"/>
      <c r="BY181" s="325"/>
      <c r="BZ181" s="430"/>
      <c r="CA181" s="430"/>
      <c r="CB181" s="430"/>
    </row>
    <row r="182" spans="22:80" x14ac:dyDescent="0.25">
      <c r="V182" s="383"/>
      <c r="W182" s="379"/>
      <c r="X182" s="384"/>
      <c r="Y182" s="477"/>
      <c r="Z182" s="478"/>
      <c r="AA182" s="531" t="str">
        <f t="shared" si="38"/>
        <v/>
      </c>
      <c r="AB182" s="436" t="str">
        <f t="shared" si="36"/>
        <v/>
      </c>
      <c r="AC182" s="436">
        <f t="shared" si="39"/>
        <v>0</v>
      </c>
      <c r="AD182" s="436">
        <f t="shared" si="40"/>
        <v>0</v>
      </c>
      <c r="AE182" s="437">
        <f t="shared" si="41"/>
        <v>0</v>
      </c>
      <c r="AF182" s="438">
        <f t="shared" si="42"/>
        <v>0</v>
      </c>
      <c r="AG182" s="411"/>
      <c r="AH182" s="383"/>
      <c r="AI182" s="379"/>
      <c r="AJ182" s="384"/>
      <c r="AK182" s="477"/>
      <c r="AL182" s="478"/>
      <c r="AM182" s="531" t="str">
        <f t="shared" si="46"/>
        <v/>
      </c>
      <c r="AN182" s="436" t="str">
        <f t="shared" si="37"/>
        <v/>
      </c>
      <c r="AO182" s="436">
        <f t="shared" si="47"/>
        <v>0</v>
      </c>
      <c r="AP182" s="436">
        <f t="shared" si="43"/>
        <v>0</v>
      </c>
      <c r="AQ182" s="437">
        <f t="shared" si="48"/>
        <v>0</v>
      </c>
      <c r="AR182" s="438">
        <f t="shared" si="49"/>
        <v>0</v>
      </c>
      <c r="AS182" s="341"/>
      <c r="AT182" s="341"/>
      <c r="AU182" s="341"/>
      <c r="AZ182" s="1183" t="s">
        <v>980</v>
      </c>
      <c r="BA182" s="1187">
        <v>26.52</v>
      </c>
      <c r="BB182" s="1185"/>
      <c r="BC182" s="1192"/>
      <c r="BD182" s="527"/>
      <c r="BE182" s="1156" t="s">
        <v>930</v>
      </c>
      <c r="BF182" s="424"/>
      <c r="BG182" s="416"/>
      <c r="BH182" s="423"/>
      <c r="BI182" s="416"/>
      <c r="BJ182" s="423"/>
      <c r="BK182" s="416"/>
      <c r="BL182" s="423"/>
      <c r="BM182" s="416"/>
      <c r="BN182" s="423"/>
      <c r="BO182" s="416"/>
      <c r="BP182" s="423"/>
      <c r="BQ182" s="417"/>
      <c r="BS182" s="189" t="e">
        <f t="shared" si="44"/>
        <v>#DIV/0!</v>
      </c>
      <c r="BT182" s="450">
        <f t="shared" si="45"/>
        <v>0</v>
      </c>
      <c r="BW182" s="430"/>
      <c r="BX182" s="430"/>
      <c r="BY182" s="325"/>
      <c r="BZ182" s="430"/>
      <c r="CA182" s="430"/>
      <c r="CB182" s="430"/>
    </row>
    <row r="183" spans="22:80" x14ac:dyDescent="0.25">
      <c r="V183" s="383"/>
      <c r="W183" s="379"/>
      <c r="X183" s="384"/>
      <c r="Y183" s="477"/>
      <c r="Z183" s="478"/>
      <c r="AA183" s="531" t="str">
        <f t="shared" si="38"/>
        <v/>
      </c>
      <c r="AB183" s="436" t="str">
        <f t="shared" si="36"/>
        <v/>
      </c>
      <c r="AC183" s="436">
        <f t="shared" si="39"/>
        <v>0</v>
      </c>
      <c r="AD183" s="436">
        <f t="shared" si="40"/>
        <v>0</v>
      </c>
      <c r="AE183" s="437">
        <f t="shared" si="41"/>
        <v>0</v>
      </c>
      <c r="AF183" s="438">
        <f t="shared" si="42"/>
        <v>0</v>
      </c>
      <c r="AG183" s="411"/>
      <c r="AH183" s="383"/>
      <c r="AI183" s="379"/>
      <c r="AJ183" s="384"/>
      <c r="AK183" s="477"/>
      <c r="AL183" s="478"/>
      <c r="AM183" s="531" t="str">
        <f t="shared" si="46"/>
        <v/>
      </c>
      <c r="AN183" s="436" t="str">
        <f t="shared" si="37"/>
        <v/>
      </c>
      <c r="AO183" s="436">
        <f t="shared" si="47"/>
        <v>0</v>
      </c>
      <c r="AP183" s="436">
        <f t="shared" si="43"/>
        <v>0</v>
      </c>
      <c r="AQ183" s="437">
        <f t="shared" si="48"/>
        <v>0</v>
      </c>
      <c r="AR183" s="438">
        <f t="shared" si="49"/>
        <v>0</v>
      </c>
      <c r="AS183" s="341"/>
      <c r="AT183" s="341"/>
      <c r="AU183" s="341"/>
      <c r="AZ183" s="1183" t="s">
        <v>981</v>
      </c>
      <c r="BA183" s="1187">
        <v>26.52</v>
      </c>
      <c r="BB183" s="1185"/>
      <c r="BC183" s="1192"/>
      <c r="BD183" s="527"/>
      <c r="BE183" s="1156" t="s">
        <v>931</v>
      </c>
      <c r="BF183" s="424"/>
      <c r="BG183" s="416"/>
      <c r="BH183" s="423"/>
      <c r="BI183" s="416"/>
      <c r="BJ183" s="423"/>
      <c r="BK183" s="416"/>
      <c r="BL183" s="423"/>
      <c r="BM183" s="416"/>
      <c r="BN183" s="423"/>
      <c r="BO183" s="416"/>
      <c r="BP183" s="423"/>
      <c r="BQ183" s="417"/>
      <c r="BS183" s="189" t="e">
        <f t="shared" si="44"/>
        <v>#DIV/0!</v>
      </c>
      <c r="BT183" s="450">
        <f t="shared" si="45"/>
        <v>0</v>
      </c>
      <c r="BW183" s="430"/>
      <c r="BX183" s="430"/>
      <c r="BY183" s="325"/>
      <c r="BZ183" s="430"/>
      <c r="CA183" s="430"/>
      <c r="CB183" s="430"/>
    </row>
    <row r="184" spans="22:80" x14ac:dyDescent="0.25">
      <c r="V184" s="383"/>
      <c r="W184" s="379"/>
      <c r="X184" s="384"/>
      <c r="Y184" s="477"/>
      <c r="Z184" s="478"/>
      <c r="AA184" s="531" t="str">
        <f t="shared" si="38"/>
        <v/>
      </c>
      <c r="AB184" s="436" t="str">
        <f t="shared" si="36"/>
        <v/>
      </c>
      <c r="AC184" s="436">
        <f t="shared" si="39"/>
        <v>0</v>
      </c>
      <c r="AD184" s="436">
        <f t="shared" si="40"/>
        <v>0</v>
      </c>
      <c r="AE184" s="437">
        <f t="shared" si="41"/>
        <v>0</v>
      </c>
      <c r="AF184" s="438">
        <f t="shared" si="42"/>
        <v>0</v>
      </c>
      <c r="AG184" s="411"/>
      <c r="AH184" s="383"/>
      <c r="AI184" s="379"/>
      <c r="AJ184" s="384"/>
      <c r="AK184" s="477"/>
      <c r="AL184" s="478"/>
      <c r="AM184" s="531" t="str">
        <f t="shared" si="46"/>
        <v/>
      </c>
      <c r="AN184" s="436" t="str">
        <f t="shared" si="37"/>
        <v/>
      </c>
      <c r="AO184" s="436">
        <f t="shared" si="47"/>
        <v>0</v>
      </c>
      <c r="AP184" s="436">
        <f t="shared" si="43"/>
        <v>0</v>
      </c>
      <c r="AQ184" s="437">
        <f t="shared" si="48"/>
        <v>0</v>
      </c>
      <c r="AR184" s="438">
        <f t="shared" si="49"/>
        <v>0</v>
      </c>
      <c r="AS184" s="341"/>
      <c r="AT184" s="341"/>
      <c r="AU184" s="341"/>
      <c r="AZ184" s="1183" t="s">
        <v>882</v>
      </c>
      <c r="BA184" s="1187">
        <v>26.52</v>
      </c>
      <c r="BB184" s="1185"/>
      <c r="BC184" s="1192"/>
      <c r="BD184" s="527"/>
      <c r="BE184" s="1156" t="s">
        <v>932</v>
      </c>
      <c r="BF184" s="424"/>
      <c r="BG184" s="416"/>
      <c r="BH184" s="423"/>
      <c r="BI184" s="416"/>
      <c r="BJ184" s="423"/>
      <c r="BK184" s="416"/>
      <c r="BL184" s="423"/>
      <c r="BM184" s="416"/>
      <c r="BN184" s="423"/>
      <c r="BO184" s="416"/>
      <c r="BP184" s="423"/>
      <c r="BQ184" s="417"/>
      <c r="BS184" s="189" t="e">
        <f t="shared" si="44"/>
        <v>#DIV/0!</v>
      </c>
      <c r="BT184" s="450">
        <f t="shared" si="45"/>
        <v>0</v>
      </c>
      <c r="BW184" s="430"/>
      <c r="BX184" s="430"/>
      <c r="BY184" s="325"/>
      <c r="BZ184" s="430"/>
      <c r="CA184" s="430"/>
      <c r="CB184" s="430"/>
    </row>
    <row r="185" spans="22:80" x14ac:dyDescent="0.25">
      <c r="V185" s="383"/>
      <c r="W185" s="379"/>
      <c r="X185" s="384"/>
      <c r="Y185" s="477"/>
      <c r="Z185" s="478"/>
      <c r="AA185" s="531" t="str">
        <f t="shared" si="38"/>
        <v/>
      </c>
      <c r="AB185" s="436" t="str">
        <f t="shared" si="36"/>
        <v/>
      </c>
      <c r="AC185" s="436">
        <f t="shared" si="39"/>
        <v>0</v>
      </c>
      <c r="AD185" s="436">
        <f t="shared" si="40"/>
        <v>0</v>
      </c>
      <c r="AE185" s="437">
        <f t="shared" si="41"/>
        <v>0</v>
      </c>
      <c r="AF185" s="438">
        <f t="shared" si="42"/>
        <v>0</v>
      </c>
      <c r="AG185" s="411"/>
      <c r="AH185" s="383"/>
      <c r="AI185" s="379"/>
      <c r="AJ185" s="384"/>
      <c r="AK185" s="477"/>
      <c r="AL185" s="478"/>
      <c r="AM185" s="531" t="str">
        <f t="shared" si="46"/>
        <v/>
      </c>
      <c r="AN185" s="436" t="str">
        <f t="shared" si="37"/>
        <v/>
      </c>
      <c r="AO185" s="436">
        <f t="shared" si="47"/>
        <v>0</v>
      </c>
      <c r="AP185" s="436">
        <f t="shared" si="43"/>
        <v>0</v>
      </c>
      <c r="AQ185" s="437">
        <f t="shared" si="48"/>
        <v>0</v>
      </c>
      <c r="AR185" s="438">
        <f t="shared" si="49"/>
        <v>0</v>
      </c>
      <c r="AS185" s="341"/>
      <c r="AT185" s="341"/>
      <c r="AU185" s="341"/>
      <c r="AZ185" s="1183" t="s">
        <v>982</v>
      </c>
      <c r="BA185" s="1187">
        <v>26.52</v>
      </c>
      <c r="BB185" s="1185"/>
      <c r="BC185" s="1192"/>
      <c r="BD185" s="527"/>
      <c r="BE185" s="1156" t="s">
        <v>933</v>
      </c>
      <c r="BF185" s="424"/>
      <c r="BG185" s="416"/>
      <c r="BH185" s="423"/>
      <c r="BI185" s="416"/>
      <c r="BJ185" s="423"/>
      <c r="BK185" s="416"/>
      <c r="BL185" s="423"/>
      <c r="BM185" s="416"/>
      <c r="BN185" s="423"/>
      <c r="BO185" s="416"/>
      <c r="BP185" s="423"/>
      <c r="BQ185" s="417"/>
      <c r="BS185" s="189" t="e">
        <f t="shared" si="44"/>
        <v>#DIV/0!</v>
      </c>
      <c r="BT185" s="450">
        <f t="shared" si="45"/>
        <v>0</v>
      </c>
      <c r="BW185" s="430"/>
      <c r="BX185" s="430"/>
      <c r="BY185" s="325"/>
      <c r="BZ185" s="430"/>
      <c r="CA185" s="430"/>
      <c r="CB185" s="430"/>
    </row>
    <row r="186" spans="22:80" x14ac:dyDescent="0.25">
      <c r="V186" s="383"/>
      <c r="W186" s="379"/>
      <c r="X186" s="384"/>
      <c r="Y186" s="477"/>
      <c r="Z186" s="478"/>
      <c r="AA186" s="531" t="str">
        <f t="shared" si="38"/>
        <v/>
      </c>
      <c r="AB186" s="436" t="str">
        <f t="shared" si="36"/>
        <v/>
      </c>
      <c r="AC186" s="436">
        <f t="shared" si="39"/>
        <v>0</v>
      </c>
      <c r="AD186" s="436">
        <f t="shared" si="40"/>
        <v>0</v>
      </c>
      <c r="AE186" s="437">
        <f t="shared" si="41"/>
        <v>0</v>
      </c>
      <c r="AF186" s="438">
        <f t="shared" si="42"/>
        <v>0</v>
      </c>
      <c r="AG186" s="411"/>
      <c r="AH186" s="383"/>
      <c r="AI186" s="379"/>
      <c r="AJ186" s="384"/>
      <c r="AK186" s="477"/>
      <c r="AL186" s="478"/>
      <c r="AM186" s="531" t="str">
        <f t="shared" si="46"/>
        <v/>
      </c>
      <c r="AN186" s="436" t="str">
        <f t="shared" si="37"/>
        <v/>
      </c>
      <c r="AO186" s="436">
        <f t="shared" si="47"/>
        <v>0</v>
      </c>
      <c r="AP186" s="436">
        <f t="shared" si="43"/>
        <v>0</v>
      </c>
      <c r="AQ186" s="437">
        <f t="shared" si="48"/>
        <v>0</v>
      </c>
      <c r="AR186" s="438">
        <f t="shared" si="49"/>
        <v>0</v>
      </c>
      <c r="AS186" s="341"/>
      <c r="AT186" s="341"/>
      <c r="AU186" s="341"/>
      <c r="AZ186" s="1183" t="s">
        <v>983</v>
      </c>
      <c r="BA186" s="1187">
        <v>26.52</v>
      </c>
      <c r="BB186" s="1185"/>
      <c r="BC186" s="1192"/>
      <c r="BD186" s="527"/>
      <c r="BE186" s="1156" t="s">
        <v>934</v>
      </c>
      <c r="BF186" s="424"/>
      <c r="BG186" s="416"/>
      <c r="BH186" s="423"/>
      <c r="BI186" s="416"/>
      <c r="BJ186" s="423"/>
      <c r="BK186" s="416"/>
      <c r="BL186" s="423"/>
      <c r="BM186" s="416"/>
      <c r="BN186" s="423"/>
      <c r="BO186" s="416"/>
      <c r="BP186" s="423"/>
      <c r="BQ186" s="417"/>
      <c r="BS186" s="189" t="e">
        <f t="shared" si="44"/>
        <v>#DIV/0!</v>
      </c>
      <c r="BT186" s="450">
        <f t="shared" si="45"/>
        <v>0</v>
      </c>
      <c r="BW186" s="430"/>
      <c r="BX186" s="430"/>
      <c r="BY186" s="325"/>
      <c r="BZ186" s="430"/>
      <c r="CA186" s="430"/>
      <c r="CB186" s="430"/>
    </row>
    <row r="187" spans="22:80" x14ac:dyDescent="0.25">
      <c r="V187" s="383"/>
      <c r="W187" s="379"/>
      <c r="X187" s="384"/>
      <c r="Y187" s="477"/>
      <c r="Z187" s="478"/>
      <c r="AA187" s="531" t="str">
        <f t="shared" si="38"/>
        <v/>
      </c>
      <c r="AB187" s="436" t="str">
        <f t="shared" si="36"/>
        <v/>
      </c>
      <c r="AC187" s="436">
        <f t="shared" si="39"/>
        <v>0</v>
      </c>
      <c r="AD187" s="436">
        <f t="shared" si="40"/>
        <v>0</v>
      </c>
      <c r="AE187" s="437">
        <f t="shared" si="41"/>
        <v>0</v>
      </c>
      <c r="AF187" s="438">
        <f t="shared" si="42"/>
        <v>0</v>
      </c>
      <c r="AG187" s="411"/>
      <c r="AH187" s="383"/>
      <c r="AI187" s="379"/>
      <c r="AJ187" s="384"/>
      <c r="AK187" s="477"/>
      <c r="AL187" s="478"/>
      <c r="AM187" s="531" t="str">
        <f t="shared" si="46"/>
        <v/>
      </c>
      <c r="AN187" s="436" t="str">
        <f t="shared" si="37"/>
        <v/>
      </c>
      <c r="AO187" s="436">
        <f t="shared" si="47"/>
        <v>0</v>
      </c>
      <c r="AP187" s="436">
        <f t="shared" si="43"/>
        <v>0</v>
      </c>
      <c r="AQ187" s="437">
        <f t="shared" si="48"/>
        <v>0</v>
      </c>
      <c r="AR187" s="438">
        <f t="shared" si="49"/>
        <v>0</v>
      </c>
      <c r="AS187" s="341"/>
      <c r="AT187" s="341"/>
      <c r="AU187" s="341"/>
      <c r="AZ187" s="1183" t="s">
        <v>883</v>
      </c>
      <c r="BA187" s="1187">
        <v>26.52</v>
      </c>
      <c r="BB187" s="1185"/>
      <c r="BC187" s="1192"/>
      <c r="BD187" s="527"/>
      <c r="BE187" s="1156" t="s">
        <v>935</v>
      </c>
      <c r="BF187" s="424"/>
      <c r="BG187" s="416"/>
      <c r="BH187" s="423"/>
      <c r="BI187" s="416"/>
      <c r="BJ187" s="423"/>
      <c r="BK187" s="416"/>
      <c r="BL187" s="423"/>
      <c r="BM187" s="416"/>
      <c r="BN187" s="423"/>
      <c r="BO187" s="416"/>
      <c r="BP187" s="423"/>
      <c r="BQ187" s="417"/>
      <c r="BS187" s="189" t="e">
        <f t="shared" si="44"/>
        <v>#DIV/0!</v>
      </c>
      <c r="BT187" s="450">
        <f t="shared" si="45"/>
        <v>0</v>
      </c>
      <c r="BW187" s="430"/>
      <c r="BX187" s="430"/>
      <c r="BY187" s="325"/>
      <c r="BZ187" s="430"/>
      <c r="CA187" s="430"/>
      <c r="CB187" s="430"/>
    </row>
    <row r="188" spans="22:80" x14ac:dyDescent="0.25">
      <c r="V188" s="383"/>
      <c r="W188" s="379"/>
      <c r="X188" s="384"/>
      <c r="Y188" s="477"/>
      <c r="Z188" s="478"/>
      <c r="AA188" s="531" t="str">
        <f t="shared" si="38"/>
        <v/>
      </c>
      <c r="AB188" s="436" t="str">
        <f t="shared" si="36"/>
        <v/>
      </c>
      <c r="AC188" s="436">
        <f t="shared" si="39"/>
        <v>0</v>
      </c>
      <c r="AD188" s="436">
        <f t="shared" si="40"/>
        <v>0</v>
      </c>
      <c r="AE188" s="437">
        <f t="shared" si="41"/>
        <v>0</v>
      </c>
      <c r="AF188" s="438">
        <f t="shared" si="42"/>
        <v>0</v>
      </c>
      <c r="AG188" s="411"/>
      <c r="AH188" s="383"/>
      <c r="AI188" s="379"/>
      <c r="AJ188" s="384"/>
      <c r="AK188" s="477"/>
      <c r="AL188" s="478"/>
      <c r="AM188" s="531" t="str">
        <f t="shared" si="46"/>
        <v/>
      </c>
      <c r="AN188" s="436" t="str">
        <f t="shared" si="37"/>
        <v/>
      </c>
      <c r="AO188" s="436">
        <f t="shared" si="47"/>
        <v>0</v>
      </c>
      <c r="AP188" s="436">
        <f t="shared" si="43"/>
        <v>0</v>
      </c>
      <c r="AQ188" s="437">
        <f t="shared" si="48"/>
        <v>0</v>
      </c>
      <c r="AR188" s="438">
        <f t="shared" si="49"/>
        <v>0</v>
      </c>
      <c r="AS188" s="341"/>
      <c r="AT188" s="341"/>
      <c r="AU188" s="341"/>
      <c r="AZ188" s="1183" t="s">
        <v>884</v>
      </c>
      <c r="BA188" s="1187">
        <v>26.52</v>
      </c>
      <c r="BB188" s="1185"/>
      <c r="BC188" s="1192"/>
      <c r="BD188" s="527"/>
      <c r="BE188" s="1156" t="s">
        <v>936</v>
      </c>
      <c r="BF188" s="424"/>
      <c r="BG188" s="416"/>
      <c r="BH188" s="423"/>
      <c r="BI188" s="416"/>
      <c r="BJ188" s="423"/>
      <c r="BK188" s="416"/>
      <c r="BL188" s="423"/>
      <c r="BM188" s="416"/>
      <c r="BN188" s="423"/>
      <c r="BO188" s="416"/>
      <c r="BP188" s="423"/>
      <c r="BQ188" s="417"/>
      <c r="BS188" s="189" t="e">
        <f t="shared" si="44"/>
        <v>#DIV/0!</v>
      </c>
      <c r="BT188" s="450">
        <f t="shared" si="45"/>
        <v>0</v>
      </c>
      <c r="BW188" s="430"/>
      <c r="BX188" s="430"/>
      <c r="BY188" s="325"/>
      <c r="BZ188" s="430"/>
      <c r="CA188" s="430"/>
      <c r="CB188" s="430"/>
    </row>
    <row r="189" spans="22:80" x14ac:dyDescent="0.25">
      <c r="V189" s="383"/>
      <c r="W189" s="379"/>
      <c r="X189" s="384"/>
      <c r="Y189" s="477"/>
      <c r="Z189" s="478"/>
      <c r="AA189" s="531" t="str">
        <f t="shared" si="38"/>
        <v/>
      </c>
      <c r="AB189" s="436" t="str">
        <f t="shared" si="36"/>
        <v/>
      </c>
      <c r="AC189" s="436">
        <f t="shared" si="39"/>
        <v>0</v>
      </c>
      <c r="AD189" s="436">
        <f t="shared" si="40"/>
        <v>0</v>
      </c>
      <c r="AE189" s="437">
        <f t="shared" si="41"/>
        <v>0</v>
      </c>
      <c r="AF189" s="438">
        <f t="shared" si="42"/>
        <v>0</v>
      </c>
      <c r="AG189" s="411"/>
      <c r="AH189" s="383"/>
      <c r="AI189" s="379"/>
      <c r="AJ189" s="384"/>
      <c r="AK189" s="477"/>
      <c r="AL189" s="478"/>
      <c r="AM189" s="531" t="str">
        <f t="shared" si="46"/>
        <v/>
      </c>
      <c r="AN189" s="436" t="str">
        <f t="shared" si="37"/>
        <v/>
      </c>
      <c r="AO189" s="436">
        <f t="shared" si="47"/>
        <v>0</v>
      </c>
      <c r="AP189" s="436">
        <f t="shared" si="43"/>
        <v>0</v>
      </c>
      <c r="AQ189" s="437">
        <f t="shared" si="48"/>
        <v>0</v>
      </c>
      <c r="AR189" s="438">
        <f t="shared" si="49"/>
        <v>0</v>
      </c>
      <c r="AS189" s="341"/>
      <c r="AT189" s="341"/>
      <c r="AU189" s="341"/>
      <c r="AZ189" s="1183" t="s">
        <v>885</v>
      </c>
      <c r="BA189" s="1187">
        <v>26.52</v>
      </c>
      <c r="BB189" s="1185"/>
      <c r="BC189" s="1192"/>
      <c r="BD189" s="527"/>
      <c r="BE189" s="1156" t="s">
        <v>937</v>
      </c>
      <c r="BF189" s="424"/>
      <c r="BG189" s="416"/>
      <c r="BH189" s="423"/>
      <c r="BI189" s="416"/>
      <c r="BJ189" s="423"/>
      <c r="BK189" s="416"/>
      <c r="BL189" s="423"/>
      <c r="BM189" s="416"/>
      <c r="BN189" s="423"/>
      <c r="BO189" s="416"/>
      <c r="BP189" s="423"/>
      <c r="BQ189" s="417"/>
      <c r="BS189" s="189" t="e">
        <f t="shared" si="44"/>
        <v>#DIV/0!</v>
      </c>
      <c r="BT189" s="450">
        <f t="shared" si="45"/>
        <v>0</v>
      </c>
      <c r="BW189" s="430"/>
      <c r="BX189" s="430"/>
      <c r="BY189" s="325"/>
      <c r="BZ189" s="430"/>
      <c r="CA189" s="430"/>
      <c r="CB189" s="430"/>
    </row>
    <row r="190" spans="22:80" x14ac:dyDescent="0.25">
      <c r="V190" s="383"/>
      <c r="W190" s="379"/>
      <c r="X190" s="384"/>
      <c r="Y190" s="477"/>
      <c r="Z190" s="478"/>
      <c r="AA190" s="531" t="str">
        <f t="shared" si="38"/>
        <v/>
      </c>
      <c r="AB190" s="436" t="str">
        <f t="shared" si="36"/>
        <v/>
      </c>
      <c r="AC190" s="436">
        <f t="shared" si="39"/>
        <v>0</v>
      </c>
      <c r="AD190" s="436">
        <f t="shared" si="40"/>
        <v>0</v>
      </c>
      <c r="AE190" s="437">
        <f t="shared" si="41"/>
        <v>0</v>
      </c>
      <c r="AF190" s="438">
        <f t="shared" si="42"/>
        <v>0</v>
      </c>
      <c r="AG190" s="411"/>
      <c r="AH190" s="383"/>
      <c r="AI190" s="379"/>
      <c r="AJ190" s="384"/>
      <c r="AK190" s="477"/>
      <c r="AL190" s="478"/>
      <c r="AM190" s="531" t="str">
        <f t="shared" si="46"/>
        <v/>
      </c>
      <c r="AN190" s="436" t="str">
        <f t="shared" si="37"/>
        <v/>
      </c>
      <c r="AO190" s="436">
        <f t="shared" si="47"/>
        <v>0</v>
      </c>
      <c r="AP190" s="436">
        <f t="shared" si="43"/>
        <v>0</v>
      </c>
      <c r="AQ190" s="437">
        <f t="shared" si="48"/>
        <v>0</v>
      </c>
      <c r="AR190" s="438">
        <f t="shared" si="49"/>
        <v>0</v>
      </c>
      <c r="AS190" s="341"/>
      <c r="AT190" s="341"/>
      <c r="AU190" s="341"/>
      <c r="AZ190" s="1183" t="s">
        <v>886</v>
      </c>
      <c r="BA190" s="1187">
        <v>26.52</v>
      </c>
      <c r="BB190" s="1185"/>
      <c r="BC190" s="1192"/>
      <c r="BD190" s="527"/>
      <c r="BE190" s="1156" t="s">
        <v>938</v>
      </c>
      <c r="BF190" s="424"/>
      <c r="BG190" s="416"/>
      <c r="BH190" s="423"/>
      <c r="BI190" s="416"/>
      <c r="BJ190" s="423"/>
      <c r="BK190" s="416"/>
      <c r="BL190" s="423"/>
      <c r="BM190" s="416"/>
      <c r="BN190" s="423"/>
      <c r="BO190" s="416"/>
      <c r="BP190" s="423"/>
      <c r="BQ190" s="417"/>
      <c r="BS190" s="189" t="e">
        <f t="shared" si="44"/>
        <v>#DIV/0!</v>
      </c>
      <c r="BT190" s="450">
        <f t="shared" si="45"/>
        <v>0</v>
      </c>
      <c r="BW190" s="430"/>
      <c r="BX190" s="430"/>
      <c r="BY190" s="325"/>
      <c r="BZ190" s="430"/>
      <c r="CA190" s="430"/>
      <c r="CB190" s="430"/>
    </row>
    <row r="191" spans="22:80" x14ac:dyDescent="0.25">
      <c r="V191" s="383"/>
      <c r="W191" s="379"/>
      <c r="X191" s="384"/>
      <c r="Y191" s="477"/>
      <c r="Z191" s="478"/>
      <c r="AA191" s="531" t="str">
        <f t="shared" si="38"/>
        <v/>
      </c>
      <c r="AB191" s="436" t="str">
        <f t="shared" si="36"/>
        <v/>
      </c>
      <c r="AC191" s="436">
        <f t="shared" si="39"/>
        <v>0</v>
      </c>
      <c r="AD191" s="436">
        <f t="shared" si="40"/>
        <v>0</v>
      </c>
      <c r="AE191" s="437">
        <f t="shared" si="41"/>
        <v>0</v>
      </c>
      <c r="AF191" s="438">
        <f t="shared" si="42"/>
        <v>0</v>
      </c>
      <c r="AG191" s="411"/>
      <c r="AH191" s="383"/>
      <c r="AI191" s="379"/>
      <c r="AJ191" s="384"/>
      <c r="AK191" s="477"/>
      <c r="AL191" s="478"/>
      <c r="AM191" s="531" t="str">
        <f t="shared" si="46"/>
        <v/>
      </c>
      <c r="AN191" s="436" t="str">
        <f t="shared" si="37"/>
        <v/>
      </c>
      <c r="AO191" s="436">
        <f t="shared" si="47"/>
        <v>0</v>
      </c>
      <c r="AP191" s="436">
        <f t="shared" si="43"/>
        <v>0</v>
      </c>
      <c r="AQ191" s="437">
        <f t="shared" si="48"/>
        <v>0</v>
      </c>
      <c r="AR191" s="438">
        <f t="shared" si="49"/>
        <v>0</v>
      </c>
      <c r="AS191" s="341"/>
      <c r="AT191" s="341"/>
      <c r="AU191" s="341"/>
      <c r="AZ191" s="1183" t="s">
        <v>984</v>
      </c>
      <c r="BA191" s="1187">
        <v>26.52</v>
      </c>
      <c r="BB191" s="1185"/>
      <c r="BC191" s="1192"/>
      <c r="BD191" s="527"/>
      <c r="BE191" s="1156" t="s">
        <v>939</v>
      </c>
      <c r="BF191" s="424"/>
      <c r="BG191" s="416"/>
      <c r="BH191" s="423"/>
      <c r="BI191" s="416"/>
      <c r="BJ191" s="423"/>
      <c r="BK191" s="416"/>
      <c r="BL191" s="423"/>
      <c r="BM191" s="416"/>
      <c r="BN191" s="423"/>
      <c r="BO191" s="416"/>
      <c r="BP191" s="423"/>
      <c r="BQ191" s="417"/>
      <c r="BS191" s="189" t="e">
        <f t="shared" si="44"/>
        <v>#DIV/0!</v>
      </c>
      <c r="BT191" s="450">
        <f t="shared" si="45"/>
        <v>0</v>
      </c>
      <c r="BW191" s="430"/>
      <c r="BX191" s="430"/>
      <c r="BY191" s="325"/>
      <c r="BZ191" s="430"/>
      <c r="CA191" s="430"/>
      <c r="CB191" s="430"/>
    </row>
    <row r="192" spans="22:80" x14ac:dyDescent="0.25">
      <c r="V192" s="383"/>
      <c r="W192" s="379"/>
      <c r="X192" s="384"/>
      <c r="Y192" s="477"/>
      <c r="Z192" s="478"/>
      <c r="AA192" s="531" t="str">
        <f t="shared" si="38"/>
        <v/>
      </c>
      <c r="AB192" s="436" t="str">
        <f t="shared" si="36"/>
        <v/>
      </c>
      <c r="AC192" s="436">
        <f t="shared" si="39"/>
        <v>0</v>
      </c>
      <c r="AD192" s="436">
        <f t="shared" si="40"/>
        <v>0</v>
      </c>
      <c r="AE192" s="437">
        <f t="shared" si="41"/>
        <v>0</v>
      </c>
      <c r="AF192" s="438">
        <f t="shared" si="42"/>
        <v>0</v>
      </c>
      <c r="AG192" s="411"/>
      <c r="AH192" s="383"/>
      <c r="AI192" s="379"/>
      <c r="AJ192" s="384"/>
      <c r="AK192" s="477"/>
      <c r="AL192" s="478"/>
      <c r="AM192" s="531" t="str">
        <f t="shared" si="46"/>
        <v/>
      </c>
      <c r="AN192" s="436" t="str">
        <f t="shared" si="37"/>
        <v/>
      </c>
      <c r="AO192" s="436">
        <f t="shared" si="47"/>
        <v>0</v>
      </c>
      <c r="AP192" s="436">
        <f t="shared" si="43"/>
        <v>0</v>
      </c>
      <c r="AQ192" s="437">
        <f t="shared" si="48"/>
        <v>0</v>
      </c>
      <c r="AR192" s="438">
        <f t="shared" si="49"/>
        <v>0</v>
      </c>
      <c r="AS192" s="341"/>
      <c r="AT192" s="341"/>
      <c r="AU192" s="341"/>
      <c r="AZ192" s="1183" t="s">
        <v>887</v>
      </c>
      <c r="BA192" s="1187">
        <v>26.52</v>
      </c>
      <c r="BB192" s="1185"/>
      <c r="BC192" s="1192"/>
      <c r="BD192" s="527"/>
      <c r="BE192" s="1156" t="s">
        <v>940</v>
      </c>
      <c r="BF192" s="424"/>
      <c r="BG192" s="416"/>
      <c r="BH192" s="423"/>
      <c r="BI192" s="416"/>
      <c r="BJ192" s="423"/>
      <c r="BK192" s="416"/>
      <c r="BL192" s="423"/>
      <c r="BM192" s="416"/>
      <c r="BN192" s="423"/>
      <c r="BO192" s="416"/>
      <c r="BP192" s="423"/>
      <c r="BQ192" s="417"/>
      <c r="BS192" s="189" t="e">
        <f t="shared" si="44"/>
        <v>#DIV/0!</v>
      </c>
      <c r="BT192" s="450">
        <f t="shared" si="45"/>
        <v>0</v>
      </c>
      <c r="BW192" s="430"/>
      <c r="BX192" s="430"/>
      <c r="BY192" s="325"/>
      <c r="BZ192" s="430"/>
      <c r="CA192" s="430"/>
      <c r="CB192" s="430"/>
    </row>
    <row r="193" spans="22:80" x14ac:dyDescent="0.25">
      <c r="V193" s="383"/>
      <c r="W193" s="379"/>
      <c r="X193" s="384"/>
      <c r="Y193" s="477"/>
      <c r="Z193" s="478"/>
      <c r="AA193" s="531" t="str">
        <f t="shared" si="38"/>
        <v/>
      </c>
      <c r="AB193" s="436" t="str">
        <f t="shared" si="36"/>
        <v/>
      </c>
      <c r="AC193" s="436">
        <f t="shared" si="39"/>
        <v>0</v>
      </c>
      <c r="AD193" s="436">
        <f t="shared" si="40"/>
        <v>0</v>
      </c>
      <c r="AE193" s="437">
        <f t="shared" si="41"/>
        <v>0</v>
      </c>
      <c r="AF193" s="438">
        <f t="shared" si="42"/>
        <v>0</v>
      </c>
      <c r="AG193" s="411"/>
      <c r="AH193" s="383"/>
      <c r="AI193" s="379"/>
      <c r="AJ193" s="384"/>
      <c r="AK193" s="477"/>
      <c r="AL193" s="478"/>
      <c r="AM193" s="531" t="str">
        <f t="shared" si="46"/>
        <v/>
      </c>
      <c r="AN193" s="436" t="str">
        <f t="shared" si="37"/>
        <v/>
      </c>
      <c r="AO193" s="436">
        <f t="shared" si="47"/>
        <v>0</v>
      </c>
      <c r="AP193" s="436">
        <f t="shared" si="43"/>
        <v>0</v>
      </c>
      <c r="AQ193" s="437">
        <f t="shared" si="48"/>
        <v>0</v>
      </c>
      <c r="AR193" s="438">
        <f t="shared" si="49"/>
        <v>0</v>
      </c>
      <c r="AS193" s="341"/>
      <c r="AT193" s="341"/>
      <c r="AU193" s="341"/>
      <c r="AZ193" s="1183" t="s">
        <v>888</v>
      </c>
      <c r="BA193" s="1187">
        <v>26.52</v>
      </c>
      <c r="BB193" s="1185"/>
      <c r="BC193" s="1192"/>
      <c r="BD193" s="527"/>
      <c r="BE193" s="1156" t="s">
        <v>941</v>
      </c>
      <c r="BF193" s="424"/>
      <c r="BG193" s="416"/>
      <c r="BH193" s="423"/>
      <c r="BI193" s="416"/>
      <c r="BJ193" s="423"/>
      <c r="BK193" s="416"/>
      <c r="BL193" s="423"/>
      <c r="BM193" s="416"/>
      <c r="BN193" s="423"/>
      <c r="BO193" s="416"/>
      <c r="BP193" s="423"/>
      <c r="BQ193" s="417"/>
      <c r="BS193" s="189" t="e">
        <f t="shared" si="44"/>
        <v>#DIV/0!</v>
      </c>
      <c r="BT193" s="450">
        <f t="shared" si="45"/>
        <v>0</v>
      </c>
      <c r="BW193" s="430"/>
      <c r="BX193" s="430"/>
      <c r="BY193" s="325"/>
      <c r="BZ193" s="430"/>
      <c r="CA193" s="430"/>
      <c r="CB193" s="430"/>
    </row>
    <row r="194" spans="22:80" x14ac:dyDescent="0.25">
      <c r="V194" s="383"/>
      <c r="W194" s="379"/>
      <c r="X194" s="384"/>
      <c r="Y194" s="477"/>
      <c r="Z194" s="478"/>
      <c r="AA194" s="531" t="str">
        <f t="shared" si="38"/>
        <v/>
      </c>
      <c r="AB194" s="436" t="str">
        <f t="shared" si="36"/>
        <v/>
      </c>
      <c r="AC194" s="436">
        <f t="shared" si="39"/>
        <v>0</v>
      </c>
      <c r="AD194" s="436">
        <f t="shared" si="40"/>
        <v>0</v>
      </c>
      <c r="AE194" s="437">
        <f t="shared" si="41"/>
        <v>0</v>
      </c>
      <c r="AF194" s="438">
        <f t="shared" si="42"/>
        <v>0</v>
      </c>
      <c r="AG194" s="411"/>
      <c r="AH194" s="383"/>
      <c r="AI194" s="379"/>
      <c r="AJ194" s="384"/>
      <c r="AK194" s="477"/>
      <c r="AL194" s="478"/>
      <c r="AM194" s="531" t="str">
        <f t="shared" si="46"/>
        <v/>
      </c>
      <c r="AN194" s="436" t="str">
        <f t="shared" si="37"/>
        <v/>
      </c>
      <c r="AO194" s="436">
        <f t="shared" si="47"/>
        <v>0</v>
      </c>
      <c r="AP194" s="436">
        <f t="shared" si="43"/>
        <v>0</v>
      </c>
      <c r="AQ194" s="437">
        <f t="shared" si="48"/>
        <v>0</v>
      </c>
      <c r="AR194" s="438">
        <f t="shared" si="49"/>
        <v>0</v>
      </c>
      <c r="AS194" s="341"/>
      <c r="AT194" s="341"/>
      <c r="AU194" s="341"/>
      <c r="AZ194" s="1183" t="s">
        <v>889</v>
      </c>
      <c r="BA194" s="1187">
        <v>26.52</v>
      </c>
      <c r="BB194" s="1185"/>
      <c r="BC194" s="1192"/>
      <c r="BD194" s="527"/>
      <c r="BE194" s="1156" t="s">
        <v>942</v>
      </c>
      <c r="BF194" s="424"/>
      <c r="BG194" s="416"/>
      <c r="BH194" s="423"/>
      <c r="BI194" s="416"/>
      <c r="BJ194" s="423"/>
      <c r="BK194" s="416"/>
      <c r="BL194" s="423"/>
      <c r="BM194" s="416"/>
      <c r="BN194" s="423"/>
      <c r="BO194" s="416"/>
      <c r="BP194" s="423"/>
      <c r="BQ194" s="417"/>
      <c r="BS194" s="189" t="e">
        <f t="shared" si="44"/>
        <v>#DIV/0!</v>
      </c>
      <c r="BT194" s="450">
        <f t="shared" si="45"/>
        <v>0</v>
      </c>
      <c r="BW194" s="430"/>
      <c r="BX194" s="430"/>
      <c r="BY194" s="325"/>
      <c r="BZ194" s="430"/>
      <c r="CA194" s="430"/>
      <c r="CB194" s="430"/>
    </row>
    <row r="195" spans="22:80" x14ac:dyDescent="0.25">
      <c r="V195" s="383"/>
      <c r="W195" s="379"/>
      <c r="X195" s="384"/>
      <c r="Y195" s="477"/>
      <c r="Z195" s="478"/>
      <c r="AA195" s="531" t="str">
        <f t="shared" si="38"/>
        <v/>
      </c>
      <c r="AB195" s="436" t="str">
        <f t="shared" si="36"/>
        <v/>
      </c>
      <c r="AC195" s="436">
        <f t="shared" si="39"/>
        <v>0</v>
      </c>
      <c r="AD195" s="436">
        <f t="shared" si="40"/>
        <v>0</v>
      </c>
      <c r="AE195" s="437">
        <f t="shared" si="41"/>
        <v>0</v>
      </c>
      <c r="AF195" s="438">
        <f t="shared" si="42"/>
        <v>0</v>
      </c>
      <c r="AG195" s="411"/>
      <c r="AH195" s="383"/>
      <c r="AI195" s="379"/>
      <c r="AJ195" s="384"/>
      <c r="AK195" s="477"/>
      <c r="AL195" s="478"/>
      <c r="AM195" s="531" t="str">
        <f t="shared" si="46"/>
        <v/>
      </c>
      <c r="AN195" s="436" t="str">
        <f t="shared" si="37"/>
        <v/>
      </c>
      <c r="AO195" s="436">
        <f t="shared" si="47"/>
        <v>0</v>
      </c>
      <c r="AP195" s="436">
        <f t="shared" si="43"/>
        <v>0</v>
      </c>
      <c r="AQ195" s="437">
        <f t="shared" si="48"/>
        <v>0</v>
      </c>
      <c r="AR195" s="438">
        <f t="shared" si="49"/>
        <v>0</v>
      </c>
      <c r="AS195" s="341"/>
      <c r="AT195" s="341"/>
      <c r="AU195" s="341"/>
      <c r="AZ195" s="1183" t="s">
        <v>985</v>
      </c>
      <c r="BA195" s="1187">
        <v>26.52</v>
      </c>
      <c r="BB195" s="1185"/>
      <c r="BC195" s="1192"/>
      <c r="BD195" s="527"/>
      <c r="BE195" s="1156" t="s">
        <v>943</v>
      </c>
      <c r="BF195" s="424"/>
      <c r="BG195" s="416"/>
      <c r="BH195" s="423"/>
      <c r="BI195" s="416"/>
      <c r="BJ195" s="423"/>
      <c r="BK195" s="416"/>
      <c r="BL195" s="423"/>
      <c r="BM195" s="416"/>
      <c r="BN195" s="423"/>
      <c r="BO195" s="416"/>
      <c r="BP195" s="423"/>
      <c r="BQ195" s="417"/>
      <c r="BS195" s="189" t="e">
        <f t="shared" si="44"/>
        <v>#DIV/0!</v>
      </c>
      <c r="BT195" s="450">
        <f t="shared" si="45"/>
        <v>0</v>
      </c>
      <c r="BW195" s="430"/>
      <c r="BX195" s="430"/>
      <c r="BY195" s="325"/>
      <c r="BZ195" s="430"/>
      <c r="CA195" s="430"/>
      <c r="CB195" s="430"/>
    </row>
    <row r="196" spans="22:80" x14ac:dyDescent="0.25">
      <c r="V196" s="383"/>
      <c r="W196" s="379"/>
      <c r="X196" s="384"/>
      <c r="Y196" s="477"/>
      <c r="Z196" s="478"/>
      <c r="AA196" s="531" t="str">
        <f t="shared" si="38"/>
        <v/>
      </c>
      <c r="AB196" s="436" t="str">
        <f t="shared" si="36"/>
        <v/>
      </c>
      <c r="AC196" s="436">
        <f t="shared" si="39"/>
        <v>0</v>
      </c>
      <c r="AD196" s="436">
        <f t="shared" si="40"/>
        <v>0</v>
      </c>
      <c r="AE196" s="437">
        <f t="shared" si="41"/>
        <v>0</v>
      </c>
      <c r="AF196" s="438">
        <f t="shared" si="42"/>
        <v>0</v>
      </c>
      <c r="AG196" s="411"/>
      <c r="AH196" s="383"/>
      <c r="AI196" s="379"/>
      <c r="AJ196" s="384"/>
      <c r="AK196" s="477"/>
      <c r="AL196" s="478"/>
      <c r="AM196" s="531" t="str">
        <f t="shared" si="46"/>
        <v/>
      </c>
      <c r="AN196" s="436" t="str">
        <f t="shared" si="37"/>
        <v/>
      </c>
      <c r="AO196" s="436">
        <f t="shared" si="47"/>
        <v>0</v>
      </c>
      <c r="AP196" s="436">
        <f t="shared" si="43"/>
        <v>0</v>
      </c>
      <c r="AQ196" s="437">
        <f t="shared" si="48"/>
        <v>0</v>
      </c>
      <c r="AR196" s="438">
        <f t="shared" si="49"/>
        <v>0</v>
      </c>
      <c r="AS196" s="341"/>
      <c r="AT196" s="341"/>
      <c r="AU196" s="341"/>
      <c r="AZ196" s="1183" t="s">
        <v>986</v>
      </c>
      <c r="BA196" s="1187">
        <v>26.52</v>
      </c>
      <c r="BB196" s="1185"/>
      <c r="BC196" s="1192"/>
      <c r="BD196" s="527"/>
      <c r="BE196" s="1156" t="s">
        <v>944</v>
      </c>
      <c r="BF196" s="424"/>
      <c r="BG196" s="416"/>
      <c r="BH196" s="423"/>
      <c r="BI196" s="416"/>
      <c r="BJ196" s="423"/>
      <c r="BK196" s="416"/>
      <c r="BL196" s="423"/>
      <c r="BM196" s="416"/>
      <c r="BN196" s="423"/>
      <c r="BO196" s="416"/>
      <c r="BP196" s="423"/>
      <c r="BQ196" s="417"/>
      <c r="BS196" s="189" t="e">
        <f t="shared" si="44"/>
        <v>#DIV/0!</v>
      </c>
      <c r="BT196" s="450">
        <f t="shared" si="45"/>
        <v>0</v>
      </c>
      <c r="BW196" s="430"/>
      <c r="BX196" s="430"/>
      <c r="BY196" s="325"/>
      <c r="BZ196" s="430"/>
      <c r="CA196" s="430"/>
      <c r="CB196" s="430"/>
    </row>
    <row r="197" spans="22:80" x14ac:dyDescent="0.25">
      <c r="V197" s="383"/>
      <c r="W197" s="379"/>
      <c r="X197" s="384"/>
      <c r="Y197" s="477"/>
      <c r="Z197" s="478"/>
      <c r="AA197" s="531" t="str">
        <f t="shared" si="38"/>
        <v/>
      </c>
      <c r="AB197" s="436" t="str">
        <f t="shared" si="36"/>
        <v/>
      </c>
      <c r="AC197" s="436">
        <f t="shared" si="39"/>
        <v>0</v>
      </c>
      <c r="AD197" s="436">
        <f t="shared" si="40"/>
        <v>0</v>
      </c>
      <c r="AE197" s="437">
        <f t="shared" si="41"/>
        <v>0</v>
      </c>
      <c r="AF197" s="438">
        <f t="shared" si="42"/>
        <v>0</v>
      </c>
      <c r="AG197" s="411"/>
      <c r="AH197" s="383"/>
      <c r="AI197" s="379"/>
      <c r="AJ197" s="384"/>
      <c r="AK197" s="477"/>
      <c r="AL197" s="478"/>
      <c r="AM197" s="531" t="str">
        <f t="shared" si="46"/>
        <v/>
      </c>
      <c r="AN197" s="436" t="str">
        <f t="shared" si="37"/>
        <v/>
      </c>
      <c r="AO197" s="436">
        <f t="shared" si="47"/>
        <v>0</v>
      </c>
      <c r="AP197" s="436">
        <f t="shared" si="43"/>
        <v>0</v>
      </c>
      <c r="AQ197" s="437">
        <f t="shared" si="48"/>
        <v>0</v>
      </c>
      <c r="AR197" s="438">
        <f t="shared" si="49"/>
        <v>0</v>
      </c>
      <c r="AS197" s="341"/>
      <c r="AT197" s="341"/>
      <c r="AU197" s="341"/>
      <c r="AZ197" s="1183" t="s">
        <v>890</v>
      </c>
      <c r="BA197" s="1187">
        <v>26.52</v>
      </c>
      <c r="BB197" s="1185"/>
      <c r="BC197" s="1192"/>
      <c r="BD197" s="527"/>
      <c r="BE197" s="1156" t="s">
        <v>945</v>
      </c>
      <c r="BF197" s="424"/>
      <c r="BG197" s="416"/>
      <c r="BH197" s="423"/>
      <c r="BI197" s="416"/>
      <c r="BJ197" s="423"/>
      <c r="BK197" s="416"/>
      <c r="BL197" s="423"/>
      <c r="BM197" s="416"/>
      <c r="BN197" s="423"/>
      <c r="BO197" s="416"/>
      <c r="BP197" s="423"/>
      <c r="BQ197" s="417"/>
      <c r="BS197" s="189" t="e">
        <f t="shared" si="44"/>
        <v>#DIV/0!</v>
      </c>
      <c r="BT197" s="450">
        <f t="shared" si="45"/>
        <v>0</v>
      </c>
      <c r="BW197" s="430"/>
      <c r="BX197" s="430"/>
      <c r="BY197" s="325"/>
      <c r="BZ197" s="430"/>
      <c r="CA197" s="430"/>
      <c r="CB197" s="430"/>
    </row>
    <row r="198" spans="22:80" x14ac:dyDescent="0.25">
      <c r="V198" s="383"/>
      <c r="W198" s="379"/>
      <c r="X198" s="384"/>
      <c r="Y198" s="477"/>
      <c r="Z198" s="478"/>
      <c r="AA198" s="531" t="str">
        <f t="shared" si="38"/>
        <v/>
      </c>
      <c r="AB198" s="436" t="str">
        <f t="shared" si="36"/>
        <v/>
      </c>
      <c r="AC198" s="436">
        <f t="shared" si="39"/>
        <v>0</v>
      </c>
      <c r="AD198" s="436">
        <f t="shared" si="40"/>
        <v>0</v>
      </c>
      <c r="AE198" s="437">
        <f t="shared" si="41"/>
        <v>0</v>
      </c>
      <c r="AF198" s="438">
        <f t="shared" si="42"/>
        <v>0</v>
      </c>
      <c r="AG198" s="411"/>
      <c r="AH198" s="383"/>
      <c r="AI198" s="379"/>
      <c r="AJ198" s="384"/>
      <c r="AK198" s="477"/>
      <c r="AL198" s="478"/>
      <c r="AM198" s="531" t="str">
        <f t="shared" si="46"/>
        <v/>
      </c>
      <c r="AN198" s="436" t="str">
        <f t="shared" si="37"/>
        <v/>
      </c>
      <c r="AO198" s="436">
        <f t="shared" si="47"/>
        <v>0</v>
      </c>
      <c r="AP198" s="436">
        <f t="shared" si="43"/>
        <v>0</v>
      </c>
      <c r="AQ198" s="437">
        <f t="shared" si="48"/>
        <v>0</v>
      </c>
      <c r="AR198" s="438">
        <f t="shared" si="49"/>
        <v>0</v>
      </c>
      <c r="AS198" s="341"/>
      <c r="AT198" s="341"/>
      <c r="AU198" s="341"/>
      <c r="AZ198" s="1183" t="s">
        <v>987</v>
      </c>
      <c r="BA198" s="1187">
        <v>26.52</v>
      </c>
      <c r="BB198" s="1185"/>
      <c r="BC198" s="1192"/>
      <c r="BD198" s="527"/>
      <c r="BE198" s="1156" t="s">
        <v>946</v>
      </c>
      <c r="BF198" s="424"/>
      <c r="BG198" s="416"/>
      <c r="BH198" s="423"/>
      <c r="BI198" s="416"/>
      <c r="BJ198" s="423"/>
      <c r="BK198" s="416"/>
      <c r="BL198" s="423"/>
      <c r="BM198" s="416"/>
      <c r="BN198" s="423"/>
      <c r="BO198" s="416"/>
      <c r="BP198" s="423"/>
      <c r="BQ198" s="417"/>
      <c r="BS198" s="189" t="e">
        <f t="shared" si="44"/>
        <v>#DIV/0!</v>
      </c>
      <c r="BT198" s="450">
        <f t="shared" si="45"/>
        <v>0</v>
      </c>
      <c r="BW198" s="430"/>
      <c r="BX198" s="430"/>
      <c r="BY198" s="325"/>
      <c r="BZ198" s="430"/>
      <c r="CA198" s="430"/>
      <c r="CB198" s="430"/>
    </row>
    <row r="199" spans="22:80" x14ac:dyDescent="0.25">
      <c r="V199" s="383"/>
      <c r="W199" s="379"/>
      <c r="X199" s="384"/>
      <c r="Y199" s="477"/>
      <c r="Z199" s="478"/>
      <c r="AA199" s="531" t="str">
        <f t="shared" si="38"/>
        <v/>
      </c>
      <c r="AB199" s="436" t="str">
        <f t="shared" si="36"/>
        <v/>
      </c>
      <c r="AC199" s="436">
        <f t="shared" si="39"/>
        <v>0</v>
      </c>
      <c r="AD199" s="436">
        <f t="shared" si="40"/>
        <v>0</v>
      </c>
      <c r="AE199" s="437">
        <f t="shared" si="41"/>
        <v>0</v>
      </c>
      <c r="AF199" s="438">
        <f t="shared" si="42"/>
        <v>0</v>
      </c>
      <c r="AG199" s="411"/>
      <c r="AH199" s="383"/>
      <c r="AI199" s="379"/>
      <c r="AJ199" s="384"/>
      <c r="AK199" s="477"/>
      <c r="AL199" s="478"/>
      <c r="AM199" s="531" t="str">
        <f t="shared" si="46"/>
        <v/>
      </c>
      <c r="AN199" s="436" t="str">
        <f t="shared" si="37"/>
        <v/>
      </c>
      <c r="AO199" s="436">
        <f t="shared" si="47"/>
        <v>0</v>
      </c>
      <c r="AP199" s="436">
        <f t="shared" si="43"/>
        <v>0</v>
      </c>
      <c r="AQ199" s="437">
        <f t="shared" si="48"/>
        <v>0</v>
      </c>
      <c r="AR199" s="438">
        <f t="shared" si="49"/>
        <v>0</v>
      </c>
      <c r="AS199" s="341"/>
      <c r="AT199" s="341"/>
      <c r="AU199" s="341"/>
      <c r="AZ199" s="1183" t="s">
        <v>891</v>
      </c>
      <c r="BA199" s="1187">
        <v>26.52</v>
      </c>
      <c r="BB199" s="1185"/>
      <c r="BC199" s="1192"/>
      <c r="BD199" s="527"/>
      <c r="BE199" s="1156" t="s">
        <v>947</v>
      </c>
      <c r="BF199" s="424"/>
      <c r="BG199" s="416"/>
      <c r="BH199" s="423"/>
      <c r="BI199" s="416"/>
      <c r="BJ199" s="423"/>
      <c r="BK199" s="416"/>
      <c r="BL199" s="423"/>
      <c r="BM199" s="416"/>
      <c r="BN199" s="423"/>
      <c r="BO199" s="416"/>
      <c r="BP199" s="423"/>
      <c r="BQ199" s="417"/>
      <c r="BS199" s="189" t="e">
        <f t="shared" si="44"/>
        <v>#DIV/0!</v>
      </c>
      <c r="BT199" s="450">
        <f t="shared" si="45"/>
        <v>0</v>
      </c>
      <c r="BW199" s="430"/>
      <c r="BX199" s="430"/>
      <c r="BY199" s="325"/>
      <c r="BZ199" s="430"/>
      <c r="CA199" s="430"/>
      <c r="CB199" s="430"/>
    </row>
    <row r="200" spans="22:80" x14ac:dyDescent="0.25">
      <c r="V200" s="383"/>
      <c r="W200" s="379"/>
      <c r="X200" s="384"/>
      <c r="Y200" s="477"/>
      <c r="Z200" s="478"/>
      <c r="AA200" s="531" t="str">
        <f t="shared" si="38"/>
        <v/>
      </c>
      <c r="AB200" s="436" t="str">
        <f t="shared" ref="AB200:AB263" si="50">IF(Y200&gt;1,IF((TestEOY-X200)/365&gt;AA200,AA200,ROUNDUP(((TestEOY-X200)/365),0)),"")</f>
        <v/>
      </c>
      <c r="AC200" s="436">
        <f t="shared" si="39"/>
        <v>0</v>
      </c>
      <c r="AD200" s="436">
        <f t="shared" si="40"/>
        <v>0</v>
      </c>
      <c r="AE200" s="437">
        <f t="shared" si="41"/>
        <v>0</v>
      </c>
      <c r="AF200" s="438">
        <f t="shared" si="42"/>
        <v>0</v>
      </c>
      <c r="AG200" s="411"/>
      <c r="AH200" s="383"/>
      <c r="AI200" s="379"/>
      <c r="AJ200" s="384"/>
      <c r="AK200" s="477"/>
      <c r="AL200" s="478"/>
      <c r="AM200" s="531" t="str">
        <f t="shared" si="46"/>
        <v/>
      </c>
      <c r="AN200" s="436" t="str">
        <f t="shared" ref="AN200:AN263" si="51">IF(AK200&lt;&gt;"",IF((TestEOY-AJ200)/365&gt;AM200,AM200,ROUNDUP(((TestEOY-AJ200)/365),0)),"")</f>
        <v/>
      </c>
      <c r="AO200" s="436">
        <f t="shared" si="47"/>
        <v>0</v>
      </c>
      <c r="AP200" s="436">
        <f t="shared" si="43"/>
        <v>0</v>
      </c>
      <c r="AQ200" s="437">
        <f t="shared" si="48"/>
        <v>0</v>
      </c>
      <c r="AR200" s="438">
        <f t="shared" si="49"/>
        <v>0</v>
      </c>
      <c r="AS200" s="341"/>
      <c r="AT200" s="341"/>
      <c r="AU200" s="341"/>
      <c r="AZ200" s="1183" t="s">
        <v>892</v>
      </c>
      <c r="BA200" s="1187">
        <v>26.52</v>
      </c>
      <c r="BB200" s="1185"/>
      <c r="BC200" s="1192"/>
      <c r="BD200" s="527"/>
      <c r="BE200" s="1156" t="s">
        <v>948</v>
      </c>
      <c r="BF200" s="424"/>
      <c r="BG200" s="416"/>
      <c r="BH200" s="423"/>
      <c r="BI200" s="416"/>
      <c r="BJ200" s="423"/>
      <c r="BK200" s="416"/>
      <c r="BL200" s="423"/>
      <c r="BM200" s="416"/>
      <c r="BN200" s="423"/>
      <c r="BO200" s="416"/>
      <c r="BP200" s="423"/>
      <c r="BQ200" s="417"/>
      <c r="BS200" s="189" t="e">
        <f t="shared" si="44"/>
        <v>#DIV/0!</v>
      </c>
      <c r="BT200" s="450">
        <f t="shared" si="45"/>
        <v>0</v>
      </c>
      <c r="BW200" s="430"/>
      <c r="BX200" s="430"/>
      <c r="BY200" s="325"/>
      <c r="BZ200" s="430"/>
      <c r="CA200" s="430"/>
      <c r="CB200" s="430"/>
    </row>
    <row r="201" spans="22:80" x14ac:dyDescent="0.25">
      <c r="V201" s="383"/>
      <c r="W201" s="379"/>
      <c r="X201" s="384"/>
      <c r="Y201" s="477"/>
      <c r="Z201" s="478"/>
      <c r="AA201" s="531" t="str">
        <f t="shared" ref="AA201:AA264" si="52">IFERROR(INDEX($AV$8:$AV$23,MATCH(V201,$AT$8:$AT$23,0)),"")</f>
        <v/>
      </c>
      <c r="AB201" s="436" t="str">
        <f t="shared" si="50"/>
        <v/>
      </c>
      <c r="AC201" s="436">
        <f t="shared" ref="AC201:AC264" si="53">IFERROR(IF(AB201&gt;=AA201,0,IF(AA201&gt;AB201,SLN(Y201,Z201,AA201),0)),"")</f>
        <v>0</v>
      </c>
      <c r="AD201" s="436">
        <f t="shared" ref="AD201:AD264" si="54">AE201-AC201</f>
        <v>0</v>
      </c>
      <c r="AE201" s="437">
        <f t="shared" ref="AE201:AE264" si="55">IFERROR(IF(OR(AA201=0,AA201=""),
     0,
     IF(AB201&gt;=AA201,
          +Y201,
          (+AC201*AB201))),
"")</f>
        <v>0</v>
      </c>
      <c r="AF201" s="438">
        <f t="shared" ref="AF201:AF264" si="56">IFERROR(IF(AE201&gt;Y201,0,(+Y201-AE201))-Z201,"")</f>
        <v>0</v>
      </c>
      <c r="AG201" s="411"/>
      <c r="AH201" s="383"/>
      <c r="AI201" s="379"/>
      <c r="AJ201" s="384"/>
      <c r="AK201" s="477"/>
      <c r="AL201" s="478"/>
      <c r="AM201" s="531" t="str">
        <f t="shared" si="46"/>
        <v/>
      </c>
      <c r="AN201" s="436" t="str">
        <f t="shared" si="51"/>
        <v/>
      </c>
      <c r="AO201" s="436">
        <f t="shared" si="47"/>
        <v>0</v>
      </c>
      <c r="AP201" s="436">
        <f t="shared" ref="AP201:AP264" si="57">AQ201-AO201</f>
        <v>0</v>
      </c>
      <c r="AQ201" s="437">
        <f t="shared" si="48"/>
        <v>0</v>
      </c>
      <c r="AR201" s="438">
        <f t="shared" si="49"/>
        <v>0</v>
      </c>
      <c r="AS201" s="341"/>
      <c r="AT201" s="341"/>
      <c r="AU201" s="341"/>
      <c r="AZ201" s="1183" t="s">
        <v>988</v>
      </c>
      <c r="BA201" s="1187">
        <v>26.52</v>
      </c>
      <c r="BB201" s="1185"/>
      <c r="BC201" s="1192"/>
      <c r="BD201" s="527"/>
      <c r="BE201" s="1156" t="s">
        <v>949</v>
      </c>
      <c r="BF201" s="424"/>
      <c r="BG201" s="416"/>
      <c r="BH201" s="423"/>
      <c r="BI201" s="416"/>
      <c r="BJ201" s="423"/>
      <c r="BK201" s="416"/>
      <c r="BL201" s="423"/>
      <c r="BM201" s="416"/>
      <c r="BN201" s="423"/>
      <c r="BO201" s="416"/>
      <c r="BP201" s="423"/>
      <c r="BQ201" s="417"/>
      <c r="BS201" s="189" t="e">
        <f t="shared" ref="BS201:BS264" si="58">AVERAGE(BF201:BQ201)</f>
        <v>#DIV/0!</v>
      </c>
      <c r="BT201" s="450">
        <f t="shared" ref="BT201:BT264" si="59">SUM(BF201:BQ201)</f>
        <v>0</v>
      </c>
      <c r="BW201" s="430"/>
      <c r="BX201" s="430"/>
      <c r="BY201" s="325"/>
      <c r="BZ201" s="430"/>
      <c r="CA201" s="430"/>
      <c r="CB201" s="430"/>
    </row>
    <row r="202" spans="22:80" x14ac:dyDescent="0.25">
      <c r="V202" s="383"/>
      <c r="W202" s="379"/>
      <c r="X202" s="384"/>
      <c r="Y202" s="477"/>
      <c r="Z202" s="478"/>
      <c r="AA202" s="531" t="str">
        <f t="shared" si="52"/>
        <v/>
      </c>
      <c r="AB202" s="436" t="str">
        <f t="shared" si="50"/>
        <v/>
      </c>
      <c r="AC202" s="436">
        <f t="shared" si="53"/>
        <v>0</v>
      </c>
      <c r="AD202" s="436">
        <f t="shared" si="54"/>
        <v>0</v>
      </c>
      <c r="AE202" s="437">
        <f t="shared" si="55"/>
        <v>0</v>
      </c>
      <c r="AF202" s="438">
        <f t="shared" si="56"/>
        <v>0</v>
      </c>
      <c r="AG202" s="411"/>
      <c r="AH202" s="383"/>
      <c r="AI202" s="379"/>
      <c r="AJ202" s="384"/>
      <c r="AK202" s="477"/>
      <c r="AL202" s="478"/>
      <c r="AM202" s="531" t="str">
        <f t="shared" si="46"/>
        <v/>
      </c>
      <c r="AN202" s="436" t="str">
        <f t="shared" si="51"/>
        <v/>
      </c>
      <c r="AO202" s="436">
        <f t="shared" si="47"/>
        <v>0</v>
      </c>
      <c r="AP202" s="436">
        <f t="shared" si="57"/>
        <v>0</v>
      </c>
      <c r="AQ202" s="437">
        <f t="shared" si="48"/>
        <v>0</v>
      </c>
      <c r="AR202" s="438">
        <f t="shared" si="49"/>
        <v>0</v>
      </c>
      <c r="AS202" s="341"/>
      <c r="AT202" s="341"/>
      <c r="AU202" s="341"/>
      <c r="AZ202" s="1183" t="s">
        <v>989</v>
      </c>
      <c r="BA202" s="1187">
        <v>26.52</v>
      </c>
      <c r="BB202" s="1185"/>
      <c r="BC202" s="1192"/>
      <c r="BD202" s="527"/>
      <c r="BE202" s="1156" t="s">
        <v>950</v>
      </c>
      <c r="BF202" s="424"/>
      <c r="BG202" s="416"/>
      <c r="BH202" s="423"/>
      <c r="BI202" s="416"/>
      <c r="BJ202" s="423"/>
      <c r="BK202" s="416"/>
      <c r="BL202" s="423"/>
      <c r="BM202" s="416"/>
      <c r="BN202" s="423"/>
      <c r="BO202" s="416"/>
      <c r="BP202" s="423"/>
      <c r="BQ202" s="417"/>
      <c r="BS202" s="189" t="e">
        <f t="shared" si="58"/>
        <v>#DIV/0!</v>
      </c>
      <c r="BT202" s="450">
        <f t="shared" si="59"/>
        <v>0</v>
      </c>
      <c r="BW202" s="430"/>
      <c r="BX202" s="430"/>
      <c r="BY202" s="325"/>
      <c r="BZ202" s="430"/>
      <c r="CA202" s="430"/>
      <c r="CB202" s="430"/>
    </row>
    <row r="203" spans="22:80" x14ac:dyDescent="0.25">
      <c r="V203" s="383"/>
      <c r="W203" s="379"/>
      <c r="X203" s="384"/>
      <c r="Y203" s="477"/>
      <c r="Z203" s="478"/>
      <c r="AA203" s="531" t="str">
        <f t="shared" si="52"/>
        <v/>
      </c>
      <c r="AB203" s="436" t="str">
        <f t="shared" si="50"/>
        <v/>
      </c>
      <c r="AC203" s="436">
        <f t="shared" si="53"/>
        <v>0</v>
      </c>
      <c r="AD203" s="436">
        <f t="shared" si="54"/>
        <v>0</v>
      </c>
      <c r="AE203" s="437">
        <f t="shared" si="55"/>
        <v>0</v>
      </c>
      <c r="AF203" s="438">
        <f t="shared" si="56"/>
        <v>0</v>
      </c>
      <c r="AG203" s="411"/>
      <c r="AH203" s="383"/>
      <c r="AI203" s="379"/>
      <c r="AJ203" s="384"/>
      <c r="AK203" s="477"/>
      <c r="AL203" s="478"/>
      <c r="AM203" s="531" t="str">
        <f t="shared" si="46"/>
        <v/>
      </c>
      <c r="AN203" s="436" t="str">
        <f t="shared" si="51"/>
        <v/>
      </c>
      <c r="AO203" s="436">
        <f t="shared" si="47"/>
        <v>0</v>
      </c>
      <c r="AP203" s="436">
        <f t="shared" si="57"/>
        <v>0</v>
      </c>
      <c r="AQ203" s="437">
        <f t="shared" si="48"/>
        <v>0</v>
      </c>
      <c r="AR203" s="438">
        <f t="shared" si="49"/>
        <v>0</v>
      </c>
      <c r="AS203" s="341"/>
      <c r="AT203" s="341"/>
      <c r="AU203" s="341"/>
      <c r="AZ203" s="1183" t="s">
        <v>990</v>
      </c>
      <c r="BA203" s="1187">
        <v>26.52</v>
      </c>
      <c r="BB203" s="1185"/>
      <c r="BC203" s="1192"/>
      <c r="BD203" s="527"/>
      <c r="BE203" s="1156" t="s">
        <v>951</v>
      </c>
      <c r="BF203" s="424"/>
      <c r="BG203" s="416"/>
      <c r="BH203" s="423"/>
      <c r="BI203" s="416"/>
      <c r="BJ203" s="423"/>
      <c r="BK203" s="416"/>
      <c r="BL203" s="423"/>
      <c r="BM203" s="416"/>
      <c r="BN203" s="423"/>
      <c r="BO203" s="416"/>
      <c r="BP203" s="423"/>
      <c r="BQ203" s="417"/>
      <c r="BS203" s="189" t="e">
        <f t="shared" si="58"/>
        <v>#DIV/0!</v>
      </c>
      <c r="BT203" s="450">
        <f t="shared" si="59"/>
        <v>0</v>
      </c>
      <c r="BW203" s="430"/>
      <c r="BX203" s="430"/>
      <c r="BY203" s="325"/>
      <c r="BZ203" s="430"/>
      <c r="CA203" s="430"/>
      <c r="CB203" s="430"/>
    </row>
    <row r="204" spans="22:80" x14ac:dyDescent="0.25">
      <c r="V204" s="383"/>
      <c r="W204" s="379"/>
      <c r="X204" s="384"/>
      <c r="Y204" s="477"/>
      <c r="Z204" s="478"/>
      <c r="AA204" s="531" t="str">
        <f t="shared" si="52"/>
        <v/>
      </c>
      <c r="AB204" s="436" t="str">
        <f t="shared" si="50"/>
        <v/>
      </c>
      <c r="AC204" s="436">
        <f t="shared" si="53"/>
        <v>0</v>
      </c>
      <c r="AD204" s="436">
        <f t="shared" si="54"/>
        <v>0</v>
      </c>
      <c r="AE204" s="437">
        <f t="shared" si="55"/>
        <v>0</v>
      </c>
      <c r="AF204" s="438">
        <f t="shared" si="56"/>
        <v>0</v>
      </c>
      <c r="AG204" s="411"/>
      <c r="AH204" s="383"/>
      <c r="AI204" s="379"/>
      <c r="AJ204" s="384"/>
      <c r="AK204" s="477"/>
      <c r="AL204" s="478"/>
      <c r="AM204" s="531" t="str">
        <f t="shared" ref="AM204:AM267" si="60">IFERROR(INDEX($AV$8:$AV$23,MATCH(AH204,$AT$8:$AT$23,0)),"")</f>
        <v/>
      </c>
      <c r="AN204" s="436" t="str">
        <f t="shared" si="51"/>
        <v/>
      </c>
      <c r="AO204" s="436">
        <f t="shared" ref="AO204:AO267" si="61">IFERROR(IF(AN204&gt;=AM204,0,IF(AM204&gt;AN204,SLN(AK204,AL204,AM204),0)),"")</f>
        <v>0</v>
      </c>
      <c r="AP204" s="436">
        <f t="shared" si="57"/>
        <v>0</v>
      </c>
      <c r="AQ204" s="437">
        <f t="shared" ref="AQ204:AQ267" si="62">IFERROR(IF(OR(AM204=0,AM204=""),
     0,
     IF(AN204&gt;=AM204,
          +AK204,
          (+AO204*AN204))),
"")</f>
        <v>0</v>
      </c>
      <c r="AR204" s="438">
        <f t="shared" ref="AR204:AR267" si="63">IFERROR(IF(AQ204&gt;AK204,0,(+AK204-AQ204))-AL204,"")</f>
        <v>0</v>
      </c>
      <c r="AS204" s="341"/>
      <c r="AT204" s="341"/>
      <c r="AU204" s="341"/>
      <c r="AZ204" s="1183" t="s">
        <v>893</v>
      </c>
      <c r="BA204" s="1187">
        <v>26.52</v>
      </c>
      <c r="BB204" s="1185"/>
      <c r="BC204" s="1192"/>
      <c r="BD204" s="527"/>
      <c r="BE204" s="1156" t="s">
        <v>952</v>
      </c>
      <c r="BF204" s="424"/>
      <c r="BG204" s="416"/>
      <c r="BH204" s="423"/>
      <c r="BI204" s="416"/>
      <c r="BJ204" s="423"/>
      <c r="BK204" s="416"/>
      <c r="BL204" s="423"/>
      <c r="BM204" s="416"/>
      <c r="BN204" s="423"/>
      <c r="BO204" s="416"/>
      <c r="BP204" s="423"/>
      <c r="BQ204" s="417"/>
      <c r="BS204" s="189" t="e">
        <f t="shared" si="58"/>
        <v>#DIV/0!</v>
      </c>
      <c r="BT204" s="450">
        <f t="shared" si="59"/>
        <v>0</v>
      </c>
      <c r="BW204" s="430"/>
      <c r="BX204" s="430"/>
      <c r="BY204" s="325"/>
      <c r="BZ204" s="430"/>
      <c r="CA204" s="430"/>
      <c r="CB204" s="430"/>
    </row>
    <row r="205" spans="22:80" x14ac:dyDescent="0.25">
      <c r="V205" s="383"/>
      <c r="W205" s="379"/>
      <c r="X205" s="384"/>
      <c r="Y205" s="477"/>
      <c r="Z205" s="478"/>
      <c r="AA205" s="531" t="str">
        <f t="shared" si="52"/>
        <v/>
      </c>
      <c r="AB205" s="436" t="str">
        <f t="shared" si="50"/>
        <v/>
      </c>
      <c r="AC205" s="436">
        <f t="shared" si="53"/>
        <v>0</v>
      </c>
      <c r="AD205" s="436">
        <f t="shared" si="54"/>
        <v>0</v>
      </c>
      <c r="AE205" s="437">
        <f t="shared" si="55"/>
        <v>0</v>
      </c>
      <c r="AF205" s="438">
        <f t="shared" si="56"/>
        <v>0</v>
      </c>
      <c r="AG205" s="411"/>
      <c r="AH205" s="383"/>
      <c r="AI205" s="379"/>
      <c r="AJ205" s="384"/>
      <c r="AK205" s="477"/>
      <c r="AL205" s="478"/>
      <c r="AM205" s="531" t="str">
        <f t="shared" si="60"/>
        <v/>
      </c>
      <c r="AN205" s="436" t="str">
        <f t="shared" si="51"/>
        <v/>
      </c>
      <c r="AO205" s="436">
        <f t="shared" si="61"/>
        <v>0</v>
      </c>
      <c r="AP205" s="436">
        <f t="shared" si="57"/>
        <v>0</v>
      </c>
      <c r="AQ205" s="437">
        <f t="shared" si="62"/>
        <v>0</v>
      </c>
      <c r="AR205" s="438">
        <f t="shared" si="63"/>
        <v>0</v>
      </c>
      <c r="AS205" s="341"/>
      <c r="AT205" s="341"/>
      <c r="AU205" s="341"/>
      <c r="AZ205" s="1183" t="s">
        <v>991</v>
      </c>
      <c r="BA205" s="1187">
        <v>26.52</v>
      </c>
      <c r="BB205" s="1185"/>
      <c r="BC205" s="1192"/>
      <c r="BD205" s="527"/>
      <c r="BE205" s="1156" t="s">
        <v>953</v>
      </c>
      <c r="BF205" s="424"/>
      <c r="BG205" s="416"/>
      <c r="BH205" s="423"/>
      <c r="BI205" s="416"/>
      <c r="BJ205" s="423"/>
      <c r="BK205" s="416"/>
      <c r="BL205" s="423"/>
      <c r="BM205" s="416"/>
      <c r="BN205" s="423"/>
      <c r="BO205" s="416"/>
      <c r="BP205" s="423"/>
      <c r="BQ205" s="417"/>
      <c r="BS205" s="189" t="e">
        <f t="shared" si="58"/>
        <v>#DIV/0!</v>
      </c>
      <c r="BT205" s="450">
        <f t="shared" si="59"/>
        <v>0</v>
      </c>
      <c r="BW205" s="430"/>
      <c r="BX205" s="430"/>
      <c r="BY205" s="325"/>
      <c r="BZ205" s="430"/>
      <c r="CA205" s="430"/>
      <c r="CB205" s="430"/>
    </row>
    <row r="206" spans="22:80" x14ac:dyDescent="0.25">
      <c r="V206" s="383"/>
      <c r="W206" s="379"/>
      <c r="X206" s="384"/>
      <c r="Y206" s="477"/>
      <c r="Z206" s="478"/>
      <c r="AA206" s="531" t="str">
        <f t="shared" si="52"/>
        <v/>
      </c>
      <c r="AB206" s="436" t="str">
        <f t="shared" si="50"/>
        <v/>
      </c>
      <c r="AC206" s="436">
        <f t="shared" si="53"/>
        <v>0</v>
      </c>
      <c r="AD206" s="436">
        <f t="shared" si="54"/>
        <v>0</v>
      </c>
      <c r="AE206" s="437">
        <f t="shared" si="55"/>
        <v>0</v>
      </c>
      <c r="AF206" s="438">
        <f t="shared" si="56"/>
        <v>0</v>
      </c>
      <c r="AG206" s="411"/>
      <c r="AH206" s="383"/>
      <c r="AI206" s="379"/>
      <c r="AJ206" s="384"/>
      <c r="AK206" s="477"/>
      <c r="AL206" s="478"/>
      <c r="AM206" s="531" t="str">
        <f t="shared" si="60"/>
        <v/>
      </c>
      <c r="AN206" s="436" t="str">
        <f t="shared" si="51"/>
        <v/>
      </c>
      <c r="AO206" s="436">
        <f t="shared" si="61"/>
        <v>0</v>
      </c>
      <c r="AP206" s="436">
        <f t="shared" si="57"/>
        <v>0</v>
      </c>
      <c r="AQ206" s="437">
        <f t="shared" si="62"/>
        <v>0</v>
      </c>
      <c r="AR206" s="438">
        <f t="shared" si="63"/>
        <v>0</v>
      </c>
      <c r="AS206" s="341"/>
      <c r="AT206" s="341"/>
      <c r="AU206" s="341"/>
      <c r="AZ206" s="1183" t="s">
        <v>992</v>
      </c>
      <c r="BA206" s="1187">
        <v>26.52</v>
      </c>
      <c r="BB206" s="1185"/>
      <c r="BC206" s="1192"/>
      <c r="BD206" s="527"/>
      <c r="BE206" s="1156" t="s">
        <v>954</v>
      </c>
      <c r="BF206" s="424"/>
      <c r="BG206" s="416"/>
      <c r="BH206" s="423"/>
      <c r="BI206" s="416"/>
      <c r="BJ206" s="423"/>
      <c r="BK206" s="416"/>
      <c r="BL206" s="423"/>
      <c r="BM206" s="416"/>
      <c r="BN206" s="423"/>
      <c r="BO206" s="416"/>
      <c r="BP206" s="423"/>
      <c r="BQ206" s="417"/>
      <c r="BS206" s="189" t="e">
        <f t="shared" si="58"/>
        <v>#DIV/0!</v>
      </c>
      <c r="BT206" s="450">
        <f t="shared" si="59"/>
        <v>0</v>
      </c>
      <c r="BW206" s="430"/>
      <c r="BX206" s="430"/>
      <c r="BY206" s="325"/>
      <c r="BZ206" s="430"/>
      <c r="CA206" s="430"/>
      <c r="CB206" s="430"/>
    </row>
    <row r="207" spans="22:80" x14ac:dyDescent="0.25">
      <c r="V207" s="383"/>
      <c r="W207" s="379"/>
      <c r="X207" s="384"/>
      <c r="Y207" s="477"/>
      <c r="Z207" s="478"/>
      <c r="AA207" s="531" t="str">
        <f t="shared" si="52"/>
        <v/>
      </c>
      <c r="AB207" s="436" t="str">
        <f t="shared" si="50"/>
        <v/>
      </c>
      <c r="AC207" s="436">
        <f t="shared" si="53"/>
        <v>0</v>
      </c>
      <c r="AD207" s="436">
        <f t="shared" si="54"/>
        <v>0</v>
      </c>
      <c r="AE207" s="437">
        <f t="shared" si="55"/>
        <v>0</v>
      </c>
      <c r="AF207" s="438">
        <f t="shared" si="56"/>
        <v>0</v>
      </c>
      <c r="AG207" s="411"/>
      <c r="AH207" s="383"/>
      <c r="AI207" s="379"/>
      <c r="AJ207" s="384"/>
      <c r="AK207" s="477"/>
      <c r="AL207" s="478"/>
      <c r="AM207" s="531" t="str">
        <f t="shared" si="60"/>
        <v/>
      </c>
      <c r="AN207" s="436" t="str">
        <f t="shared" si="51"/>
        <v/>
      </c>
      <c r="AO207" s="436">
        <f t="shared" si="61"/>
        <v>0</v>
      </c>
      <c r="AP207" s="436">
        <f t="shared" si="57"/>
        <v>0</v>
      </c>
      <c r="AQ207" s="437">
        <f t="shared" si="62"/>
        <v>0</v>
      </c>
      <c r="AR207" s="438">
        <f t="shared" si="63"/>
        <v>0</v>
      </c>
      <c r="AS207" s="341"/>
      <c r="AT207" s="341"/>
      <c r="AU207" s="341"/>
      <c r="AZ207" s="1183" t="s">
        <v>993</v>
      </c>
      <c r="BA207" s="1187">
        <v>26.52</v>
      </c>
      <c r="BB207" s="1185"/>
      <c r="BC207" s="1192"/>
      <c r="BD207" s="527"/>
      <c r="BE207" s="1156" t="s">
        <v>955</v>
      </c>
      <c r="BF207" s="424"/>
      <c r="BG207" s="416"/>
      <c r="BH207" s="423"/>
      <c r="BI207" s="416"/>
      <c r="BJ207" s="423"/>
      <c r="BK207" s="416"/>
      <c r="BL207" s="423"/>
      <c r="BM207" s="416"/>
      <c r="BN207" s="423"/>
      <c r="BO207" s="416"/>
      <c r="BP207" s="423"/>
      <c r="BQ207" s="417"/>
      <c r="BS207" s="189" t="e">
        <f t="shared" si="58"/>
        <v>#DIV/0!</v>
      </c>
      <c r="BT207" s="450">
        <f t="shared" si="59"/>
        <v>0</v>
      </c>
      <c r="BW207" s="430"/>
      <c r="BX207" s="430"/>
      <c r="BY207" s="325"/>
      <c r="BZ207" s="430"/>
      <c r="CA207" s="430"/>
      <c r="CB207" s="430"/>
    </row>
    <row r="208" spans="22:80" x14ac:dyDescent="0.25">
      <c r="V208" s="383"/>
      <c r="W208" s="379"/>
      <c r="X208" s="384"/>
      <c r="Y208" s="477"/>
      <c r="Z208" s="478"/>
      <c r="AA208" s="531" t="str">
        <f t="shared" si="52"/>
        <v/>
      </c>
      <c r="AB208" s="436" t="str">
        <f t="shared" si="50"/>
        <v/>
      </c>
      <c r="AC208" s="436">
        <f t="shared" si="53"/>
        <v>0</v>
      </c>
      <c r="AD208" s="436">
        <f t="shared" si="54"/>
        <v>0</v>
      </c>
      <c r="AE208" s="437">
        <f t="shared" si="55"/>
        <v>0</v>
      </c>
      <c r="AF208" s="438">
        <f t="shared" si="56"/>
        <v>0</v>
      </c>
      <c r="AG208" s="411"/>
      <c r="AH208" s="383"/>
      <c r="AI208" s="379"/>
      <c r="AJ208" s="384"/>
      <c r="AK208" s="477"/>
      <c r="AL208" s="478"/>
      <c r="AM208" s="531" t="str">
        <f t="shared" si="60"/>
        <v/>
      </c>
      <c r="AN208" s="436" t="str">
        <f t="shared" si="51"/>
        <v/>
      </c>
      <c r="AO208" s="436">
        <f t="shared" si="61"/>
        <v>0</v>
      </c>
      <c r="AP208" s="436">
        <f t="shared" si="57"/>
        <v>0</v>
      </c>
      <c r="AQ208" s="437">
        <f t="shared" si="62"/>
        <v>0</v>
      </c>
      <c r="AR208" s="438">
        <f t="shared" si="63"/>
        <v>0</v>
      </c>
      <c r="AS208" s="341"/>
      <c r="AT208" s="341"/>
      <c r="AU208" s="341"/>
      <c r="AZ208" s="1183" t="s">
        <v>894</v>
      </c>
      <c r="BA208" s="1187">
        <v>26.52</v>
      </c>
      <c r="BB208" s="1185"/>
      <c r="BC208" s="1192"/>
      <c r="BD208" s="527"/>
      <c r="BE208" s="1156" t="s">
        <v>956</v>
      </c>
      <c r="BF208" s="424"/>
      <c r="BG208" s="416"/>
      <c r="BH208" s="423"/>
      <c r="BI208" s="416"/>
      <c r="BJ208" s="423"/>
      <c r="BK208" s="416"/>
      <c r="BL208" s="423"/>
      <c r="BM208" s="416"/>
      <c r="BN208" s="423"/>
      <c r="BO208" s="416"/>
      <c r="BP208" s="423"/>
      <c r="BQ208" s="417"/>
      <c r="BS208" s="189" t="e">
        <f t="shared" si="58"/>
        <v>#DIV/0!</v>
      </c>
      <c r="BT208" s="450">
        <f t="shared" si="59"/>
        <v>0</v>
      </c>
      <c r="BW208" s="430"/>
      <c r="BX208" s="430"/>
      <c r="BY208" s="325"/>
      <c r="BZ208" s="430"/>
      <c r="CA208" s="430"/>
      <c r="CB208" s="430"/>
    </row>
    <row r="209" spans="22:80" x14ac:dyDescent="0.25">
      <c r="V209" s="383"/>
      <c r="W209" s="379"/>
      <c r="X209" s="384"/>
      <c r="Y209" s="477"/>
      <c r="Z209" s="478"/>
      <c r="AA209" s="531" t="str">
        <f t="shared" si="52"/>
        <v/>
      </c>
      <c r="AB209" s="436" t="str">
        <f t="shared" si="50"/>
        <v/>
      </c>
      <c r="AC209" s="436">
        <f t="shared" si="53"/>
        <v>0</v>
      </c>
      <c r="AD209" s="436">
        <f t="shared" si="54"/>
        <v>0</v>
      </c>
      <c r="AE209" s="437">
        <f t="shared" si="55"/>
        <v>0</v>
      </c>
      <c r="AF209" s="438">
        <f t="shared" si="56"/>
        <v>0</v>
      </c>
      <c r="AG209" s="411"/>
      <c r="AH209" s="383"/>
      <c r="AI209" s="379"/>
      <c r="AJ209" s="384"/>
      <c r="AK209" s="477"/>
      <c r="AL209" s="478"/>
      <c r="AM209" s="531" t="str">
        <f t="shared" si="60"/>
        <v/>
      </c>
      <c r="AN209" s="436" t="str">
        <f t="shared" si="51"/>
        <v/>
      </c>
      <c r="AO209" s="436">
        <f t="shared" si="61"/>
        <v>0</v>
      </c>
      <c r="AP209" s="436">
        <f t="shared" si="57"/>
        <v>0</v>
      </c>
      <c r="AQ209" s="437">
        <f t="shared" si="62"/>
        <v>0</v>
      </c>
      <c r="AR209" s="438">
        <f t="shared" si="63"/>
        <v>0</v>
      </c>
      <c r="AS209" s="341"/>
      <c r="AT209" s="341"/>
      <c r="AU209" s="341"/>
      <c r="AZ209" s="1183" t="s">
        <v>994</v>
      </c>
      <c r="BA209" s="1187">
        <v>26.52</v>
      </c>
      <c r="BB209" s="1185"/>
      <c r="BC209" s="1192"/>
      <c r="BD209" s="527"/>
      <c r="BE209" s="1156" t="s">
        <v>957</v>
      </c>
      <c r="BF209" s="424"/>
      <c r="BG209" s="416"/>
      <c r="BH209" s="423"/>
      <c r="BI209" s="416"/>
      <c r="BJ209" s="423"/>
      <c r="BK209" s="416"/>
      <c r="BL209" s="423"/>
      <c r="BM209" s="416"/>
      <c r="BN209" s="423"/>
      <c r="BO209" s="416"/>
      <c r="BP209" s="423"/>
      <c r="BQ209" s="417"/>
      <c r="BS209" s="189" t="e">
        <f t="shared" si="58"/>
        <v>#DIV/0!</v>
      </c>
      <c r="BT209" s="450">
        <f t="shared" si="59"/>
        <v>0</v>
      </c>
      <c r="BW209" s="430"/>
      <c r="BX209" s="430"/>
      <c r="BY209" s="325"/>
      <c r="BZ209" s="430"/>
      <c r="CA209" s="430"/>
      <c r="CB209" s="430"/>
    </row>
    <row r="210" spans="22:80" x14ac:dyDescent="0.25">
      <c r="V210" s="383"/>
      <c r="W210" s="379"/>
      <c r="X210" s="384"/>
      <c r="Y210" s="477"/>
      <c r="Z210" s="478"/>
      <c r="AA210" s="531" t="str">
        <f t="shared" si="52"/>
        <v/>
      </c>
      <c r="AB210" s="436" t="str">
        <f t="shared" si="50"/>
        <v/>
      </c>
      <c r="AC210" s="436">
        <f t="shared" si="53"/>
        <v>0</v>
      </c>
      <c r="AD210" s="436">
        <f t="shared" si="54"/>
        <v>0</v>
      </c>
      <c r="AE210" s="437">
        <f t="shared" si="55"/>
        <v>0</v>
      </c>
      <c r="AF210" s="438">
        <f t="shared" si="56"/>
        <v>0</v>
      </c>
      <c r="AG210" s="411"/>
      <c r="AH210" s="383"/>
      <c r="AI210" s="379"/>
      <c r="AJ210" s="384"/>
      <c r="AK210" s="477"/>
      <c r="AL210" s="478"/>
      <c r="AM210" s="531" t="str">
        <f t="shared" si="60"/>
        <v/>
      </c>
      <c r="AN210" s="436" t="str">
        <f t="shared" si="51"/>
        <v/>
      </c>
      <c r="AO210" s="436">
        <f t="shared" si="61"/>
        <v>0</v>
      </c>
      <c r="AP210" s="436">
        <f t="shared" si="57"/>
        <v>0</v>
      </c>
      <c r="AQ210" s="437">
        <f t="shared" si="62"/>
        <v>0</v>
      </c>
      <c r="AR210" s="438">
        <f t="shared" si="63"/>
        <v>0</v>
      </c>
      <c r="AS210" s="341"/>
      <c r="AT210" s="341"/>
      <c r="AU210" s="341"/>
      <c r="AZ210" s="1183" t="s">
        <v>995</v>
      </c>
      <c r="BA210" s="1187">
        <v>26.52</v>
      </c>
      <c r="BB210" s="1185"/>
      <c r="BC210" s="1192"/>
      <c r="BD210" s="527"/>
      <c r="BE210" s="1156" t="s">
        <v>958</v>
      </c>
      <c r="BF210" s="424"/>
      <c r="BG210" s="416"/>
      <c r="BH210" s="423"/>
      <c r="BI210" s="416"/>
      <c r="BJ210" s="423"/>
      <c r="BK210" s="416"/>
      <c r="BL210" s="423"/>
      <c r="BM210" s="416"/>
      <c r="BN210" s="423"/>
      <c r="BO210" s="416"/>
      <c r="BP210" s="423"/>
      <c r="BQ210" s="417"/>
      <c r="BS210" s="189" t="e">
        <f t="shared" si="58"/>
        <v>#DIV/0!</v>
      </c>
      <c r="BT210" s="450">
        <f t="shared" si="59"/>
        <v>0</v>
      </c>
      <c r="BW210" s="430"/>
      <c r="BX210" s="430"/>
      <c r="BY210" s="325"/>
      <c r="BZ210" s="430"/>
      <c r="CA210" s="430"/>
      <c r="CB210" s="430"/>
    </row>
    <row r="211" spans="22:80" x14ac:dyDescent="0.25">
      <c r="V211" s="383"/>
      <c r="W211" s="379"/>
      <c r="X211" s="384"/>
      <c r="Y211" s="477"/>
      <c r="Z211" s="478"/>
      <c r="AA211" s="531" t="str">
        <f t="shared" si="52"/>
        <v/>
      </c>
      <c r="AB211" s="436" t="str">
        <f t="shared" si="50"/>
        <v/>
      </c>
      <c r="AC211" s="436">
        <f t="shared" si="53"/>
        <v>0</v>
      </c>
      <c r="AD211" s="436">
        <f t="shared" si="54"/>
        <v>0</v>
      </c>
      <c r="AE211" s="437">
        <f t="shared" si="55"/>
        <v>0</v>
      </c>
      <c r="AF211" s="438">
        <f t="shared" si="56"/>
        <v>0</v>
      </c>
      <c r="AG211" s="411"/>
      <c r="AH211" s="383"/>
      <c r="AI211" s="379"/>
      <c r="AJ211" s="384"/>
      <c r="AK211" s="477"/>
      <c r="AL211" s="478"/>
      <c r="AM211" s="531" t="str">
        <f t="shared" si="60"/>
        <v/>
      </c>
      <c r="AN211" s="436" t="str">
        <f t="shared" si="51"/>
        <v/>
      </c>
      <c r="AO211" s="436">
        <f t="shared" si="61"/>
        <v>0</v>
      </c>
      <c r="AP211" s="436">
        <f t="shared" si="57"/>
        <v>0</v>
      </c>
      <c r="AQ211" s="437">
        <f t="shared" si="62"/>
        <v>0</v>
      </c>
      <c r="AR211" s="438">
        <f t="shared" si="63"/>
        <v>0</v>
      </c>
      <c r="AS211" s="341"/>
      <c r="AT211" s="341"/>
      <c r="AU211" s="341"/>
      <c r="AZ211" s="1183" t="s">
        <v>996</v>
      </c>
      <c r="BA211" s="1187">
        <v>26.52</v>
      </c>
      <c r="BB211" s="1185"/>
      <c r="BC211" s="1192"/>
      <c r="BD211" s="527"/>
      <c r="BE211" s="1156" t="s">
        <v>959</v>
      </c>
      <c r="BF211" s="424"/>
      <c r="BG211" s="416"/>
      <c r="BH211" s="423"/>
      <c r="BI211" s="416"/>
      <c r="BJ211" s="423"/>
      <c r="BK211" s="416"/>
      <c r="BL211" s="423"/>
      <c r="BM211" s="416"/>
      <c r="BN211" s="423"/>
      <c r="BO211" s="416"/>
      <c r="BP211" s="423"/>
      <c r="BQ211" s="417"/>
      <c r="BS211" s="189" t="e">
        <f t="shared" si="58"/>
        <v>#DIV/0!</v>
      </c>
      <c r="BT211" s="450">
        <f t="shared" si="59"/>
        <v>0</v>
      </c>
      <c r="BW211" s="430"/>
      <c r="BX211" s="430"/>
      <c r="BY211" s="325"/>
      <c r="BZ211" s="430"/>
      <c r="CA211" s="430"/>
      <c r="CB211" s="430"/>
    </row>
    <row r="212" spans="22:80" x14ac:dyDescent="0.25">
      <c r="V212" s="383"/>
      <c r="W212" s="379"/>
      <c r="X212" s="384"/>
      <c r="Y212" s="477"/>
      <c r="Z212" s="478"/>
      <c r="AA212" s="531" t="str">
        <f t="shared" si="52"/>
        <v/>
      </c>
      <c r="AB212" s="436" t="str">
        <f t="shared" si="50"/>
        <v/>
      </c>
      <c r="AC212" s="436">
        <f t="shared" si="53"/>
        <v>0</v>
      </c>
      <c r="AD212" s="436">
        <f t="shared" si="54"/>
        <v>0</v>
      </c>
      <c r="AE212" s="437">
        <f t="shared" si="55"/>
        <v>0</v>
      </c>
      <c r="AF212" s="438">
        <f t="shared" si="56"/>
        <v>0</v>
      </c>
      <c r="AG212" s="411"/>
      <c r="AH212" s="383"/>
      <c r="AI212" s="379"/>
      <c r="AJ212" s="384"/>
      <c r="AK212" s="477"/>
      <c r="AL212" s="478"/>
      <c r="AM212" s="531" t="str">
        <f t="shared" si="60"/>
        <v/>
      </c>
      <c r="AN212" s="436" t="str">
        <f t="shared" si="51"/>
        <v/>
      </c>
      <c r="AO212" s="436">
        <f t="shared" si="61"/>
        <v>0</v>
      </c>
      <c r="AP212" s="436">
        <f t="shared" si="57"/>
        <v>0</v>
      </c>
      <c r="AQ212" s="437">
        <f t="shared" si="62"/>
        <v>0</v>
      </c>
      <c r="AR212" s="438">
        <f t="shared" si="63"/>
        <v>0</v>
      </c>
      <c r="AS212" s="341"/>
      <c r="AT212" s="341"/>
      <c r="AU212" s="341"/>
      <c r="AZ212" s="1183" t="s">
        <v>997</v>
      </c>
      <c r="BA212" s="1187">
        <v>26.52</v>
      </c>
      <c r="BB212" s="1185"/>
      <c r="BC212" s="1192"/>
      <c r="BD212" s="527"/>
      <c r="BE212" s="1156" t="s">
        <v>960</v>
      </c>
      <c r="BF212" s="424"/>
      <c r="BG212" s="416"/>
      <c r="BH212" s="423"/>
      <c r="BI212" s="416"/>
      <c r="BJ212" s="423"/>
      <c r="BK212" s="416"/>
      <c r="BL212" s="423"/>
      <c r="BM212" s="416"/>
      <c r="BN212" s="423"/>
      <c r="BO212" s="416"/>
      <c r="BP212" s="423"/>
      <c r="BQ212" s="417"/>
      <c r="BS212" s="189" t="e">
        <f t="shared" si="58"/>
        <v>#DIV/0!</v>
      </c>
      <c r="BT212" s="450">
        <f t="shared" si="59"/>
        <v>0</v>
      </c>
      <c r="BW212" s="430"/>
      <c r="BX212" s="430"/>
      <c r="BY212" s="325"/>
      <c r="BZ212" s="430"/>
      <c r="CA212" s="430"/>
      <c r="CB212" s="430"/>
    </row>
    <row r="213" spans="22:80" x14ac:dyDescent="0.25">
      <c r="V213" s="383"/>
      <c r="W213" s="379"/>
      <c r="X213" s="384"/>
      <c r="Y213" s="477"/>
      <c r="Z213" s="478"/>
      <c r="AA213" s="531" t="str">
        <f t="shared" si="52"/>
        <v/>
      </c>
      <c r="AB213" s="436" t="str">
        <f t="shared" si="50"/>
        <v/>
      </c>
      <c r="AC213" s="436">
        <f t="shared" si="53"/>
        <v>0</v>
      </c>
      <c r="AD213" s="436">
        <f t="shared" si="54"/>
        <v>0</v>
      </c>
      <c r="AE213" s="437">
        <f t="shared" si="55"/>
        <v>0</v>
      </c>
      <c r="AF213" s="438">
        <f t="shared" si="56"/>
        <v>0</v>
      </c>
      <c r="AG213" s="411"/>
      <c r="AH213" s="383"/>
      <c r="AI213" s="379"/>
      <c r="AJ213" s="384"/>
      <c r="AK213" s="477"/>
      <c r="AL213" s="478"/>
      <c r="AM213" s="531" t="str">
        <f t="shared" si="60"/>
        <v/>
      </c>
      <c r="AN213" s="436" t="str">
        <f t="shared" si="51"/>
        <v/>
      </c>
      <c r="AO213" s="436">
        <f t="shared" si="61"/>
        <v>0</v>
      </c>
      <c r="AP213" s="436">
        <f t="shared" si="57"/>
        <v>0</v>
      </c>
      <c r="AQ213" s="437">
        <f t="shared" si="62"/>
        <v>0</v>
      </c>
      <c r="AR213" s="438">
        <f t="shared" si="63"/>
        <v>0</v>
      </c>
      <c r="AS213" s="341"/>
      <c r="AT213" s="341"/>
      <c r="AU213" s="341"/>
      <c r="AZ213" s="1183" t="s">
        <v>998</v>
      </c>
      <c r="BA213" s="1187">
        <v>26.52</v>
      </c>
      <c r="BB213" s="1185"/>
      <c r="BC213" s="1192"/>
      <c r="BD213" s="527"/>
      <c r="BE213" s="1156" t="s">
        <v>961</v>
      </c>
      <c r="BF213" s="424"/>
      <c r="BG213" s="416"/>
      <c r="BH213" s="423"/>
      <c r="BI213" s="416"/>
      <c r="BJ213" s="423"/>
      <c r="BK213" s="416"/>
      <c r="BL213" s="423"/>
      <c r="BM213" s="416"/>
      <c r="BN213" s="423"/>
      <c r="BO213" s="416"/>
      <c r="BP213" s="423"/>
      <c r="BQ213" s="417"/>
      <c r="BS213" s="189" t="e">
        <f t="shared" si="58"/>
        <v>#DIV/0!</v>
      </c>
      <c r="BT213" s="450">
        <f t="shared" si="59"/>
        <v>0</v>
      </c>
      <c r="BW213" s="430"/>
      <c r="BX213" s="430"/>
      <c r="BY213" s="325"/>
      <c r="BZ213" s="430"/>
      <c r="CA213" s="430"/>
      <c r="CB213" s="430"/>
    </row>
    <row r="214" spans="22:80" x14ac:dyDescent="0.25">
      <c r="V214" s="383"/>
      <c r="W214" s="379"/>
      <c r="X214" s="384"/>
      <c r="Y214" s="477"/>
      <c r="Z214" s="478"/>
      <c r="AA214" s="531" t="str">
        <f t="shared" si="52"/>
        <v/>
      </c>
      <c r="AB214" s="436" t="str">
        <f t="shared" si="50"/>
        <v/>
      </c>
      <c r="AC214" s="436">
        <f t="shared" si="53"/>
        <v>0</v>
      </c>
      <c r="AD214" s="436">
        <f t="shared" si="54"/>
        <v>0</v>
      </c>
      <c r="AE214" s="437">
        <f t="shared" si="55"/>
        <v>0</v>
      </c>
      <c r="AF214" s="438">
        <f t="shared" si="56"/>
        <v>0</v>
      </c>
      <c r="AG214" s="411"/>
      <c r="AH214" s="383"/>
      <c r="AI214" s="379"/>
      <c r="AJ214" s="384"/>
      <c r="AK214" s="477"/>
      <c r="AL214" s="478"/>
      <c r="AM214" s="531" t="str">
        <f t="shared" si="60"/>
        <v/>
      </c>
      <c r="AN214" s="436" t="str">
        <f t="shared" si="51"/>
        <v/>
      </c>
      <c r="AO214" s="436">
        <f t="shared" si="61"/>
        <v>0</v>
      </c>
      <c r="AP214" s="436">
        <f t="shared" si="57"/>
        <v>0</v>
      </c>
      <c r="AQ214" s="437">
        <f t="shared" si="62"/>
        <v>0</v>
      </c>
      <c r="AR214" s="438">
        <f t="shared" si="63"/>
        <v>0</v>
      </c>
      <c r="AS214" s="341"/>
      <c r="AT214" s="341"/>
      <c r="AU214" s="341"/>
      <c r="AZ214" s="1183" t="s">
        <v>999</v>
      </c>
      <c r="BA214" s="1187">
        <v>26.52</v>
      </c>
      <c r="BB214" s="1185"/>
      <c r="BC214" s="1192"/>
      <c r="BD214" s="527"/>
      <c r="BE214" s="1156" t="s">
        <v>962</v>
      </c>
      <c r="BF214" s="424"/>
      <c r="BG214" s="416"/>
      <c r="BH214" s="423"/>
      <c r="BI214" s="416"/>
      <c r="BJ214" s="423"/>
      <c r="BK214" s="416"/>
      <c r="BL214" s="423"/>
      <c r="BM214" s="416"/>
      <c r="BN214" s="423"/>
      <c r="BO214" s="416"/>
      <c r="BP214" s="423"/>
      <c r="BQ214" s="417"/>
      <c r="BS214" s="189" t="e">
        <f t="shared" si="58"/>
        <v>#DIV/0!</v>
      </c>
      <c r="BT214" s="450">
        <f t="shared" si="59"/>
        <v>0</v>
      </c>
      <c r="BW214" s="430"/>
      <c r="BX214" s="430"/>
      <c r="BY214" s="325"/>
      <c r="BZ214" s="430"/>
      <c r="CA214" s="430"/>
      <c r="CB214" s="430"/>
    </row>
    <row r="215" spans="22:80" x14ac:dyDescent="0.25">
      <c r="V215" s="383"/>
      <c r="W215" s="379"/>
      <c r="X215" s="384"/>
      <c r="Y215" s="477"/>
      <c r="Z215" s="478"/>
      <c r="AA215" s="531" t="str">
        <f t="shared" si="52"/>
        <v/>
      </c>
      <c r="AB215" s="436" t="str">
        <f t="shared" si="50"/>
        <v/>
      </c>
      <c r="AC215" s="436">
        <f t="shared" si="53"/>
        <v>0</v>
      </c>
      <c r="AD215" s="436">
        <f t="shared" si="54"/>
        <v>0</v>
      </c>
      <c r="AE215" s="437">
        <f t="shared" si="55"/>
        <v>0</v>
      </c>
      <c r="AF215" s="438">
        <f t="shared" si="56"/>
        <v>0</v>
      </c>
      <c r="AG215" s="411"/>
      <c r="AH215" s="383"/>
      <c r="AI215" s="379"/>
      <c r="AJ215" s="384"/>
      <c r="AK215" s="477"/>
      <c r="AL215" s="478"/>
      <c r="AM215" s="531" t="str">
        <f t="shared" si="60"/>
        <v/>
      </c>
      <c r="AN215" s="436" t="str">
        <f t="shared" si="51"/>
        <v/>
      </c>
      <c r="AO215" s="436">
        <f t="shared" si="61"/>
        <v>0</v>
      </c>
      <c r="AP215" s="436">
        <f t="shared" si="57"/>
        <v>0</v>
      </c>
      <c r="AQ215" s="437">
        <f t="shared" si="62"/>
        <v>0</v>
      </c>
      <c r="AR215" s="438">
        <f t="shared" si="63"/>
        <v>0</v>
      </c>
      <c r="AS215" s="341"/>
      <c r="AT215" s="341"/>
      <c r="AU215" s="341"/>
      <c r="AZ215" s="1183" t="s">
        <v>895</v>
      </c>
      <c r="BA215" s="1187">
        <v>26.52</v>
      </c>
      <c r="BB215" s="1185"/>
      <c r="BC215" s="1192"/>
      <c r="BD215" s="527"/>
      <c r="BE215" s="1156" t="s">
        <v>963</v>
      </c>
      <c r="BF215" s="424"/>
      <c r="BG215" s="416"/>
      <c r="BH215" s="423"/>
      <c r="BI215" s="416"/>
      <c r="BJ215" s="423"/>
      <c r="BK215" s="416"/>
      <c r="BL215" s="423"/>
      <c r="BM215" s="416"/>
      <c r="BN215" s="423"/>
      <c r="BO215" s="416"/>
      <c r="BP215" s="423"/>
      <c r="BQ215" s="417"/>
      <c r="BS215" s="189" t="e">
        <f t="shared" si="58"/>
        <v>#DIV/0!</v>
      </c>
      <c r="BT215" s="450">
        <f t="shared" si="59"/>
        <v>0</v>
      </c>
      <c r="BW215" s="430"/>
      <c r="BX215" s="430"/>
      <c r="BY215" s="325"/>
      <c r="BZ215" s="430"/>
      <c r="CA215" s="430"/>
      <c r="CB215" s="430"/>
    </row>
    <row r="216" spans="22:80" x14ac:dyDescent="0.25">
      <c r="V216" s="383"/>
      <c r="W216" s="379"/>
      <c r="X216" s="384"/>
      <c r="Y216" s="477"/>
      <c r="Z216" s="478"/>
      <c r="AA216" s="531" t="str">
        <f t="shared" si="52"/>
        <v/>
      </c>
      <c r="AB216" s="436" t="str">
        <f t="shared" si="50"/>
        <v/>
      </c>
      <c r="AC216" s="436">
        <f t="shared" si="53"/>
        <v>0</v>
      </c>
      <c r="AD216" s="436">
        <f t="shared" si="54"/>
        <v>0</v>
      </c>
      <c r="AE216" s="437">
        <f t="shared" si="55"/>
        <v>0</v>
      </c>
      <c r="AF216" s="438">
        <f t="shared" si="56"/>
        <v>0</v>
      </c>
      <c r="AG216" s="411"/>
      <c r="AH216" s="383"/>
      <c r="AI216" s="379"/>
      <c r="AJ216" s="384"/>
      <c r="AK216" s="477"/>
      <c r="AL216" s="478"/>
      <c r="AM216" s="531" t="str">
        <f t="shared" si="60"/>
        <v/>
      </c>
      <c r="AN216" s="436" t="str">
        <f t="shared" si="51"/>
        <v/>
      </c>
      <c r="AO216" s="436">
        <f t="shared" si="61"/>
        <v>0</v>
      </c>
      <c r="AP216" s="436">
        <f t="shared" si="57"/>
        <v>0</v>
      </c>
      <c r="AQ216" s="437">
        <f t="shared" si="62"/>
        <v>0</v>
      </c>
      <c r="AR216" s="438">
        <f t="shared" si="63"/>
        <v>0</v>
      </c>
      <c r="AS216" s="341"/>
      <c r="AT216" s="341"/>
      <c r="AU216" s="341"/>
      <c r="AZ216" s="1183" t="s">
        <v>1000</v>
      </c>
      <c r="BA216" s="1187">
        <v>26.52</v>
      </c>
      <c r="BB216" s="1185"/>
      <c r="BC216" s="1192"/>
      <c r="BD216" s="527"/>
      <c r="BE216" s="1156" t="s">
        <v>964</v>
      </c>
      <c r="BF216" s="424"/>
      <c r="BG216" s="416"/>
      <c r="BH216" s="423"/>
      <c r="BI216" s="416"/>
      <c r="BJ216" s="423"/>
      <c r="BK216" s="416"/>
      <c r="BL216" s="423"/>
      <c r="BM216" s="416"/>
      <c r="BN216" s="423"/>
      <c r="BO216" s="416"/>
      <c r="BP216" s="423"/>
      <c r="BQ216" s="417"/>
      <c r="BS216" s="189" t="e">
        <f t="shared" si="58"/>
        <v>#DIV/0!</v>
      </c>
      <c r="BT216" s="450">
        <f t="shared" si="59"/>
        <v>0</v>
      </c>
      <c r="BW216" s="430"/>
      <c r="BX216" s="430"/>
      <c r="BY216" s="325"/>
      <c r="BZ216" s="430"/>
      <c r="CA216" s="430"/>
      <c r="CB216" s="430"/>
    </row>
    <row r="217" spans="22:80" x14ac:dyDescent="0.25">
      <c r="V217" s="383"/>
      <c r="W217" s="379"/>
      <c r="X217" s="384"/>
      <c r="Y217" s="477"/>
      <c r="Z217" s="478"/>
      <c r="AA217" s="531" t="str">
        <f t="shared" si="52"/>
        <v/>
      </c>
      <c r="AB217" s="436" t="str">
        <f t="shared" si="50"/>
        <v/>
      </c>
      <c r="AC217" s="436">
        <f t="shared" si="53"/>
        <v>0</v>
      </c>
      <c r="AD217" s="436">
        <f t="shared" si="54"/>
        <v>0</v>
      </c>
      <c r="AE217" s="437">
        <f t="shared" si="55"/>
        <v>0</v>
      </c>
      <c r="AF217" s="438">
        <f t="shared" si="56"/>
        <v>0</v>
      </c>
      <c r="AG217" s="411"/>
      <c r="AH217" s="383"/>
      <c r="AI217" s="379"/>
      <c r="AJ217" s="384"/>
      <c r="AK217" s="477"/>
      <c r="AL217" s="478"/>
      <c r="AM217" s="531" t="str">
        <f t="shared" si="60"/>
        <v/>
      </c>
      <c r="AN217" s="436" t="str">
        <f t="shared" si="51"/>
        <v/>
      </c>
      <c r="AO217" s="436">
        <f t="shared" si="61"/>
        <v>0</v>
      </c>
      <c r="AP217" s="436">
        <f t="shared" si="57"/>
        <v>0</v>
      </c>
      <c r="AQ217" s="437">
        <f t="shared" si="62"/>
        <v>0</v>
      </c>
      <c r="AR217" s="438">
        <f t="shared" si="63"/>
        <v>0</v>
      </c>
      <c r="AS217" s="341"/>
      <c r="AT217" s="341"/>
      <c r="AU217" s="341"/>
      <c r="AZ217" s="1183" t="s">
        <v>896</v>
      </c>
      <c r="BA217" s="1187">
        <v>26.52</v>
      </c>
      <c r="BB217" s="1185"/>
      <c r="BC217" s="1192"/>
      <c r="BD217" s="527"/>
      <c r="BE217" s="1156" t="s">
        <v>965</v>
      </c>
      <c r="BF217" s="424"/>
      <c r="BG217" s="416"/>
      <c r="BH217" s="423"/>
      <c r="BI217" s="416"/>
      <c r="BJ217" s="423"/>
      <c r="BK217" s="416"/>
      <c r="BL217" s="423"/>
      <c r="BM217" s="416"/>
      <c r="BN217" s="423"/>
      <c r="BO217" s="416"/>
      <c r="BP217" s="423"/>
      <c r="BQ217" s="417"/>
      <c r="BS217" s="189" t="e">
        <f t="shared" si="58"/>
        <v>#DIV/0!</v>
      </c>
      <c r="BT217" s="450">
        <f t="shared" si="59"/>
        <v>0</v>
      </c>
      <c r="BW217" s="430"/>
      <c r="BX217" s="430"/>
      <c r="BY217" s="325"/>
      <c r="BZ217" s="430"/>
      <c r="CA217" s="430"/>
      <c r="CB217" s="430"/>
    </row>
    <row r="218" spans="22:80" x14ac:dyDescent="0.25">
      <c r="V218" s="383"/>
      <c r="W218" s="379"/>
      <c r="X218" s="384"/>
      <c r="Y218" s="477"/>
      <c r="Z218" s="478"/>
      <c r="AA218" s="531" t="str">
        <f t="shared" si="52"/>
        <v/>
      </c>
      <c r="AB218" s="436" t="str">
        <f t="shared" si="50"/>
        <v/>
      </c>
      <c r="AC218" s="436">
        <f t="shared" si="53"/>
        <v>0</v>
      </c>
      <c r="AD218" s="436">
        <f t="shared" si="54"/>
        <v>0</v>
      </c>
      <c r="AE218" s="437">
        <f t="shared" si="55"/>
        <v>0</v>
      </c>
      <c r="AF218" s="438">
        <f t="shared" si="56"/>
        <v>0</v>
      </c>
      <c r="AG218" s="411"/>
      <c r="AH218" s="383"/>
      <c r="AI218" s="379"/>
      <c r="AJ218" s="384"/>
      <c r="AK218" s="477"/>
      <c r="AL218" s="478"/>
      <c r="AM218" s="531" t="str">
        <f t="shared" si="60"/>
        <v/>
      </c>
      <c r="AN218" s="436" t="str">
        <f t="shared" si="51"/>
        <v/>
      </c>
      <c r="AO218" s="436">
        <f t="shared" si="61"/>
        <v>0</v>
      </c>
      <c r="AP218" s="436">
        <f t="shared" si="57"/>
        <v>0</v>
      </c>
      <c r="AQ218" s="437">
        <f t="shared" si="62"/>
        <v>0</v>
      </c>
      <c r="AR218" s="438">
        <f t="shared" si="63"/>
        <v>0</v>
      </c>
      <c r="AS218" s="341"/>
      <c r="AT218" s="341"/>
      <c r="AU218" s="341"/>
      <c r="AZ218" s="1183" t="s">
        <v>1001</v>
      </c>
      <c r="BA218" s="1187">
        <v>26.52</v>
      </c>
      <c r="BB218" s="1185"/>
      <c r="BC218" s="1192"/>
      <c r="BD218" s="527"/>
      <c r="BE218" s="1156" t="s">
        <v>966</v>
      </c>
      <c r="BF218" s="424"/>
      <c r="BG218" s="416"/>
      <c r="BH218" s="423"/>
      <c r="BI218" s="416"/>
      <c r="BJ218" s="423"/>
      <c r="BK218" s="416"/>
      <c r="BL218" s="423"/>
      <c r="BM218" s="416"/>
      <c r="BN218" s="423"/>
      <c r="BO218" s="416"/>
      <c r="BP218" s="423"/>
      <c r="BQ218" s="417"/>
      <c r="BS218" s="189" t="e">
        <f t="shared" si="58"/>
        <v>#DIV/0!</v>
      </c>
      <c r="BT218" s="450">
        <f t="shared" si="59"/>
        <v>0</v>
      </c>
      <c r="BW218" s="430"/>
      <c r="BX218" s="430"/>
      <c r="BY218" s="325"/>
      <c r="BZ218" s="430"/>
      <c r="CA218" s="430"/>
      <c r="CB218" s="430"/>
    </row>
    <row r="219" spans="22:80" x14ac:dyDescent="0.25">
      <c r="V219" s="383"/>
      <c r="W219" s="379"/>
      <c r="X219" s="384"/>
      <c r="Y219" s="477"/>
      <c r="Z219" s="478"/>
      <c r="AA219" s="531" t="str">
        <f t="shared" si="52"/>
        <v/>
      </c>
      <c r="AB219" s="436" t="str">
        <f t="shared" si="50"/>
        <v/>
      </c>
      <c r="AC219" s="436">
        <f t="shared" si="53"/>
        <v>0</v>
      </c>
      <c r="AD219" s="436">
        <f t="shared" si="54"/>
        <v>0</v>
      </c>
      <c r="AE219" s="437">
        <f t="shared" si="55"/>
        <v>0</v>
      </c>
      <c r="AF219" s="438">
        <f t="shared" si="56"/>
        <v>0</v>
      </c>
      <c r="AG219" s="411"/>
      <c r="AH219" s="383"/>
      <c r="AI219" s="379"/>
      <c r="AJ219" s="384"/>
      <c r="AK219" s="477"/>
      <c r="AL219" s="478"/>
      <c r="AM219" s="531" t="str">
        <f t="shared" si="60"/>
        <v/>
      </c>
      <c r="AN219" s="436" t="str">
        <f t="shared" si="51"/>
        <v/>
      </c>
      <c r="AO219" s="436">
        <f t="shared" si="61"/>
        <v>0</v>
      </c>
      <c r="AP219" s="436">
        <f t="shared" si="57"/>
        <v>0</v>
      </c>
      <c r="AQ219" s="437">
        <f t="shared" si="62"/>
        <v>0</v>
      </c>
      <c r="AR219" s="438">
        <f t="shared" si="63"/>
        <v>0</v>
      </c>
      <c r="AS219" s="341"/>
      <c r="AT219" s="341"/>
      <c r="AU219" s="341"/>
      <c r="AZ219" s="1183" t="s">
        <v>1002</v>
      </c>
      <c r="BA219" s="1187">
        <v>26.52</v>
      </c>
      <c r="BB219" s="1185"/>
      <c r="BC219" s="1192"/>
      <c r="BD219" s="527"/>
      <c r="BE219" s="1156" t="s">
        <v>967</v>
      </c>
      <c r="BF219" s="424"/>
      <c r="BG219" s="416"/>
      <c r="BH219" s="423"/>
      <c r="BI219" s="416"/>
      <c r="BJ219" s="423"/>
      <c r="BK219" s="416"/>
      <c r="BL219" s="423"/>
      <c r="BM219" s="416"/>
      <c r="BN219" s="423"/>
      <c r="BO219" s="416"/>
      <c r="BP219" s="423"/>
      <c r="BQ219" s="417"/>
      <c r="BS219" s="189" t="e">
        <f t="shared" si="58"/>
        <v>#DIV/0!</v>
      </c>
      <c r="BT219" s="450">
        <f t="shared" si="59"/>
        <v>0</v>
      </c>
      <c r="BW219" s="430"/>
      <c r="BX219" s="430"/>
      <c r="BY219" s="325"/>
      <c r="BZ219" s="430"/>
      <c r="CA219" s="430"/>
      <c r="CB219" s="430"/>
    </row>
    <row r="220" spans="22:80" x14ac:dyDescent="0.25">
      <c r="V220" s="383"/>
      <c r="W220" s="379"/>
      <c r="X220" s="384"/>
      <c r="Y220" s="477"/>
      <c r="Z220" s="478"/>
      <c r="AA220" s="531" t="str">
        <f t="shared" si="52"/>
        <v/>
      </c>
      <c r="AB220" s="436" t="str">
        <f t="shared" si="50"/>
        <v/>
      </c>
      <c r="AC220" s="436">
        <f t="shared" si="53"/>
        <v>0</v>
      </c>
      <c r="AD220" s="436">
        <f t="shared" si="54"/>
        <v>0</v>
      </c>
      <c r="AE220" s="437">
        <f t="shared" si="55"/>
        <v>0</v>
      </c>
      <c r="AF220" s="438">
        <f t="shared" si="56"/>
        <v>0</v>
      </c>
      <c r="AG220" s="411"/>
      <c r="AH220" s="383"/>
      <c r="AI220" s="379"/>
      <c r="AJ220" s="384"/>
      <c r="AK220" s="477"/>
      <c r="AL220" s="478"/>
      <c r="AM220" s="531" t="str">
        <f t="shared" si="60"/>
        <v/>
      </c>
      <c r="AN220" s="436" t="str">
        <f t="shared" si="51"/>
        <v/>
      </c>
      <c r="AO220" s="436">
        <f t="shared" si="61"/>
        <v>0</v>
      </c>
      <c r="AP220" s="436">
        <f t="shared" si="57"/>
        <v>0</v>
      </c>
      <c r="AQ220" s="437">
        <f t="shared" si="62"/>
        <v>0</v>
      </c>
      <c r="AR220" s="438">
        <f t="shared" si="63"/>
        <v>0</v>
      </c>
      <c r="AS220" s="341"/>
      <c r="AT220" s="341"/>
      <c r="AU220" s="341"/>
      <c r="AZ220" s="1183" t="s">
        <v>897</v>
      </c>
      <c r="BA220" s="1187">
        <v>26.52</v>
      </c>
      <c r="BB220" s="1185"/>
      <c r="BC220" s="1192"/>
      <c r="BD220" s="527"/>
      <c r="BE220" s="1156" t="s">
        <v>968</v>
      </c>
      <c r="BF220" s="424"/>
      <c r="BG220" s="416"/>
      <c r="BH220" s="423"/>
      <c r="BI220" s="416"/>
      <c r="BJ220" s="423"/>
      <c r="BK220" s="416"/>
      <c r="BL220" s="423"/>
      <c r="BM220" s="416"/>
      <c r="BN220" s="423"/>
      <c r="BO220" s="416"/>
      <c r="BP220" s="423"/>
      <c r="BQ220" s="417"/>
      <c r="BS220" s="189" t="e">
        <f t="shared" si="58"/>
        <v>#DIV/0!</v>
      </c>
      <c r="BT220" s="450">
        <f t="shared" si="59"/>
        <v>0</v>
      </c>
      <c r="BW220" s="430"/>
      <c r="BX220" s="430"/>
      <c r="BY220" s="325"/>
      <c r="BZ220" s="430"/>
      <c r="CA220" s="430"/>
      <c r="CB220" s="430"/>
    </row>
    <row r="221" spans="22:80" x14ac:dyDescent="0.25">
      <c r="V221" s="383"/>
      <c r="W221" s="379"/>
      <c r="X221" s="384"/>
      <c r="Y221" s="477"/>
      <c r="Z221" s="478"/>
      <c r="AA221" s="531" t="str">
        <f t="shared" si="52"/>
        <v/>
      </c>
      <c r="AB221" s="436" t="str">
        <f t="shared" si="50"/>
        <v/>
      </c>
      <c r="AC221" s="436">
        <f t="shared" si="53"/>
        <v>0</v>
      </c>
      <c r="AD221" s="436">
        <f t="shared" si="54"/>
        <v>0</v>
      </c>
      <c r="AE221" s="437">
        <f t="shared" si="55"/>
        <v>0</v>
      </c>
      <c r="AF221" s="438">
        <f t="shared" si="56"/>
        <v>0</v>
      </c>
      <c r="AG221" s="411"/>
      <c r="AH221" s="383"/>
      <c r="AI221" s="379"/>
      <c r="AJ221" s="384"/>
      <c r="AK221" s="477"/>
      <c r="AL221" s="478"/>
      <c r="AM221" s="531" t="str">
        <f t="shared" si="60"/>
        <v/>
      </c>
      <c r="AN221" s="436" t="str">
        <f t="shared" si="51"/>
        <v/>
      </c>
      <c r="AO221" s="436">
        <f t="shared" si="61"/>
        <v>0</v>
      </c>
      <c r="AP221" s="436">
        <f t="shared" si="57"/>
        <v>0</v>
      </c>
      <c r="AQ221" s="437">
        <f t="shared" si="62"/>
        <v>0</v>
      </c>
      <c r="AR221" s="438">
        <f t="shared" si="63"/>
        <v>0</v>
      </c>
      <c r="AS221" s="341"/>
      <c r="AT221" s="341"/>
      <c r="AU221" s="341"/>
      <c r="AZ221" s="1183" t="s">
        <v>898</v>
      </c>
      <c r="BA221" s="1187">
        <v>26.52</v>
      </c>
      <c r="BB221" s="1185"/>
      <c r="BC221" s="1192"/>
      <c r="BD221" s="527"/>
      <c r="BE221" s="1156" t="s">
        <v>969</v>
      </c>
      <c r="BF221" s="424"/>
      <c r="BG221" s="416"/>
      <c r="BH221" s="423"/>
      <c r="BI221" s="416"/>
      <c r="BJ221" s="423"/>
      <c r="BK221" s="416"/>
      <c r="BL221" s="423"/>
      <c r="BM221" s="416"/>
      <c r="BN221" s="423"/>
      <c r="BO221" s="416"/>
      <c r="BP221" s="423"/>
      <c r="BQ221" s="417"/>
      <c r="BS221" s="189" t="e">
        <f t="shared" si="58"/>
        <v>#DIV/0!</v>
      </c>
      <c r="BT221" s="450">
        <f t="shared" si="59"/>
        <v>0</v>
      </c>
      <c r="BW221" s="430"/>
      <c r="BX221" s="430"/>
      <c r="BY221" s="325"/>
      <c r="BZ221" s="430"/>
      <c r="CA221" s="430"/>
      <c r="CB221" s="430"/>
    </row>
    <row r="222" spans="22:80" x14ac:dyDescent="0.25">
      <c r="V222" s="383"/>
      <c r="W222" s="379"/>
      <c r="X222" s="384"/>
      <c r="Y222" s="477"/>
      <c r="Z222" s="478"/>
      <c r="AA222" s="531" t="str">
        <f t="shared" si="52"/>
        <v/>
      </c>
      <c r="AB222" s="436" t="str">
        <f t="shared" si="50"/>
        <v/>
      </c>
      <c r="AC222" s="436">
        <f t="shared" si="53"/>
        <v>0</v>
      </c>
      <c r="AD222" s="436">
        <f t="shared" si="54"/>
        <v>0</v>
      </c>
      <c r="AE222" s="437">
        <f t="shared" si="55"/>
        <v>0</v>
      </c>
      <c r="AF222" s="438">
        <f t="shared" si="56"/>
        <v>0</v>
      </c>
      <c r="AG222" s="411"/>
      <c r="AH222" s="383"/>
      <c r="AI222" s="379"/>
      <c r="AJ222" s="384"/>
      <c r="AK222" s="477"/>
      <c r="AL222" s="478"/>
      <c r="AM222" s="531" t="str">
        <f t="shared" si="60"/>
        <v/>
      </c>
      <c r="AN222" s="436" t="str">
        <f t="shared" si="51"/>
        <v/>
      </c>
      <c r="AO222" s="436">
        <f t="shared" si="61"/>
        <v>0</v>
      </c>
      <c r="AP222" s="436">
        <f t="shared" si="57"/>
        <v>0</v>
      </c>
      <c r="AQ222" s="437">
        <f t="shared" si="62"/>
        <v>0</v>
      </c>
      <c r="AR222" s="438">
        <f t="shared" si="63"/>
        <v>0</v>
      </c>
      <c r="AS222" s="341"/>
      <c r="AT222" s="341"/>
      <c r="AU222" s="341"/>
      <c r="AZ222" s="1183" t="s">
        <v>899</v>
      </c>
      <c r="BA222" s="1187">
        <v>26.52</v>
      </c>
      <c r="BB222" s="1185"/>
      <c r="BC222" s="1192"/>
      <c r="BD222" s="527"/>
      <c r="BE222" s="1156" t="s">
        <v>970</v>
      </c>
      <c r="BF222" s="424"/>
      <c r="BG222" s="416"/>
      <c r="BH222" s="423"/>
      <c r="BI222" s="416"/>
      <c r="BJ222" s="423"/>
      <c r="BK222" s="416"/>
      <c r="BL222" s="423"/>
      <c r="BM222" s="416"/>
      <c r="BN222" s="423"/>
      <c r="BO222" s="416"/>
      <c r="BP222" s="423"/>
      <c r="BQ222" s="417"/>
      <c r="BS222" s="189" t="e">
        <f t="shared" si="58"/>
        <v>#DIV/0!</v>
      </c>
      <c r="BT222" s="450">
        <f t="shared" si="59"/>
        <v>0</v>
      </c>
      <c r="BW222" s="430"/>
      <c r="BX222" s="430"/>
      <c r="BY222" s="325"/>
      <c r="BZ222" s="430"/>
      <c r="CA222" s="430"/>
      <c r="CB222" s="430"/>
    </row>
    <row r="223" spans="22:80" x14ac:dyDescent="0.25">
      <c r="V223" s="383"/>
      <c r="W223" s="379"/>
      <c r="X223" s="384"/>
      <c r="Y223" s="477"/>
      <c r="Z223" s="478"/>
      <c r="AA223" s="531" t="str">
        <f t="shared" si="52"/>
        <v/>
      </c>
      <c r="AB223" s="436" t="str">
        <f t="shared" si="50"/>
        <v/>
      </c>
      <c r="AC223" s="436">
        <f t="shared" si="53"/>
        <v>0</v>
      </c>
      <c r="AD223" s="436">
        <f t="shared" si="54"/>
        <v>0</v>
      </c>
      <c r="AE223" s="437">
        <f t="shared" si="55"/>
        <v>0</v>
      </c>
      <c r="AF223" s="438">
        <f t="shared" si="56"/>
        <v>0</v>
      </c>
      <c r="AG223" s="411"/>
      <c r="AH223" s="383"/>
      <c r="AI223" s="379"/>
      <c r="AJ223" s="384"/>
      <c r="AK223" s="477"/>
      <c r="AL223" s="478"/>
      <c r="AM223" s="531" t="str">
        <f t="shared" si="60"/>
        <v/>
      </c>
      <c r="AN223" s="436" t="str">
        <f t="shared" si="51"/>
        <v/>
      </c>
      <c r="AO223" s="436">
        <f t="shared" si="61"/>
        <v>0</v>
      </c>
      <c r="AP223" s="436">
        <f t="shared" si="57"/>
        <v>0</v>
      </c>
      <c r="AQ223" s="437">
        <f t="shared" si="62"/>
        <v>0</v>
      </c>
      <c r="AR223" s="438">
        <f t="shared" si="63"/>
        <v>0</v>
      </c>
      <c r="AS223" s="341"/>
      <c r="AT223" s="341"/>
      <c r="AU223" s="341"/>
      <c r="AZ223" s="1183" t="s">
        <v>900</v>
      </c>
      <c r="BA223" s="1187">
        <v>26.52</v>
      </c>
      <c r="BB223" s="1185"/>
      <c r="BC223" s="1192"/>
      <c r="BD223" s="527"/>
      <c r="BE223" s="1156" t="s">
        <v>971</v>
      </c>
      <c r="BF223" s="424"/>
      <c r="BG223" s="416"/>
      <c r="BH223" s="423"/>
      <c r="BI223" s="416"/>
      <c r="BJ223" s="423"/>
      <c r="BK223" s="416"/>
      <c r="BL223" s="423"/>
      <c r="BM223" s="416"/>
      <c r="BN223" s="423"/>
      <c r="BO223" s="416"/>
      <c r="BP223" s="423"/>
      <c r="BQ223" s="417"/>
      <c r="BS223" s="189" t="e">
        <f t="shared" si="58"/>
        <v>#DIV/0!</v>
      </c>
      <c r="BT223" s="450">
        <f t="shared" si="59"/>
        <v>0</v>
      </c>
      <c r="BW223" s="430"/>
      <c r="BX223" s="430"/>
      <c r="BY223" s="325"/>
      <c r="BZ223" s="430"/>
      <c r="CA223" s="430"/>
      <c r="CB223" s="430"/>
    </row>
    <row r="224" spans="22:80" x14ac:dyDescent="0.25">
      <c r="V224" s="383"/>
      <c r="W224" s="379"/>
      <c r="X224" s="384"/>
      <c r="Y224" s="477"/>
      <c r="Z224" s="478"/>
      <c r="AA224" s="531" t="str">
        <f t="shared" si="52"/>
        <v/>
      </c>
      <c r="AB224" s="436" t="str">
        <f t="shared" si="50"/>
        <v/>
      </c>
      <c r="AC224" s="436">
        <f t="shared" si="53"/>
        <v>0</v>
      </c>
      <c r="AD224" s="436">
        <f t="shared" si="54"/>
        <v>0</v>
      </c>
      <c r="AE224" s="437">
        <f t="shared" si="55"/>
        <v>0</v>
      </c>
      <c r="AF224" s="438">
        <f t="shared" si="56"/>
        <v>0</v>
      </c>
      <c r="AG224" s="411"/>
      <c r="AH224" s="383"/>
      <c r="AI224" s="379"/>
      <c r="AJ224" s="384"/>
      <c r="AK224" s="477"/>
      <c r="AL224" s="478"/>
      <c r="AM224" s="531" t="str">
        <f t="shared" si="60"/>
        <v/>
      </c>
      <c r="AN224" s="436" t="str">
        <f t="shared" si="51"/>
        <v/>
      </c>
      <c r="AO224" s="436">
        <f t="shared" si="61"/>
        <v>0</v>
      </c>
      <c r="AP224" s="436">
        <f t="shared" si="57"/>
        <v>0</v>
      </c>
      <c r="AQ224" s="437">
        <f t="shared" si="62"/>
        <v>0</v>
      </c>
      <c r="AR224" s="438">
        <f t="shared" si="63"/>
        <v>0</v>
      </c>
      <c r="AS224" s="341"/>
      <c r="AT224" s="341"/>
      <c r="AU224" s="341"/>
      <c r="AZ224" s="1183" t="s">
        <v>901</v>
      </c>
      <c r="BA224" s="1187">
        <v>26.52</v>
      </c>
      <c r="BB224" s="1185"/>
      <c r="BC224" s="1192"/>
      <c r="BD224" s="527"/>
      <c r="BE224" s="1156" t="s">
        <v>972</v>
      </c>
      <c r="BF224" s="424"/>
      <c r="BG224" s="416"/>
      <c r="BH224" s="423"/>
      <c r="BI224" s="416"/>
      <c r="BJ224" s="423"/>
      <c r="BK224" s="416"/>
      <c r="BL224" s="423"/>
      <c r="BM224" s="416"/>
      <c r="BN224" s="423"/>
      <c r="BO224" s="416"/>
      <c r="BP224" s="423"/>
      <c r="BQ224" s="417"/>
      <c r="BS224" s="189" t="e">
        <f t="shared" si="58"/>
        <v>#DIV/0!</v>
      </c>
      <c r="BT224" s="450">
        <f t="shared" si="59"/>
        <v>0</v>
      </c>
      <c r="BW224" s="430"/>
      <c r="BX224" s="430"/>
      <c r="BY224" s="325"/>
      <c r="BZ224" s="430"/>
      <c r="CA224" s="430"/>
      <c r="CB224" s="430"/>
    </row>
    <row r="225" spans="22:80" x14ac:dyDescent="0.25">
      <c r="V225" s="383"/>
      <c r="W225" s="379"/>
      <c r="X225" s="384"/>
      <c r="Y225" s="477"/>
      <c r="Z225" s="478"/>
      <c r="AA225" s="531" t="str">
        <f t="shared" si="52"/>
        <v/>
      </c>
      <c r="AB225" s="436" t="str">
        <f t="shared" si="50"/>
        <v/>
      </c>
      <c r="AC225" s="436">
        <f t="shared" si="53"/>
        <v>0</v>
      </c>
      <c r="AD225" s="436">
        <f t="shared" si="54"/>
        <v>0</v>
      </c>
      <c r="AE225" s="437">
        <f t="shared" si="55"/>
        <v>0</v>
      </c>
      <c r="AF225" s="438">
        <f t="shared" si="56"/>
        <v>0</v>
      </c>
      <c r="AG225" s="411"/>
      <c r="AH225" s="383"/>
      <c r="AI225" s="379"/>
      <c r="AJ225" s="384"/>
      <c r="AK225" s="477"/>
      <c r="AL225" s="478"/>
      <c r="AM225" s="531" t="str">
        <f t="shared" si="60"/>
        <v/>
      </c>
      <c r="AN225" s="436" t="str">
        <f t="shared" si="51"/>
        <v/>
      </c>
      <c r="AO225" s="436">
        <f t="shared" si="61"/>
        <v>0</v>
      </c>
      <c r="AP225" s="436">
        <f t="shared" si="57"/>
        <v>0</v>
      </c>
      <c r="AQ225" s="437">
        <f t="shared" si="62"/>
        <v>0</v>
      </c>
      <c r="AR225" s="438">
        <f t="shared" si="63"/>
        <v>0</v>
      </c>
      <c r="AS225" s="341"/>
      <c r="AT225" s="341"/>
      <c r="AU225" s="341"/>
      <c r="AZ225" s="1183" t="s">
        <v>902</v>
      </c>
      <c r="BA225" s="1187">
        <v>26.52</v>
      </c>
      <c r="BB225" s="1185"/>
      <c r="BC225" s="1192"/>
      <c r="BD225" s="527"/>
      <c r="BE225" s="1156" t="s">
        <v>973</v>
      </c>
      <c r="BF225" s="424"/>
      <c r="BG225" s="416"/>
      <c r="BH225" s="423"/>
      <c r="BI225" s="416"/>
      <c r="BJ225" s="423"/>
      <c r="BK225" s="416"/>
      <c r="BL225" s="423"/>
      <c r="BM225" s="416"/>
      <c r="BN225" s="423"/>
      <c r="BO225" s="416"/>
      <c r="BP225" s="423"/>
      <c r="BQ225" s="417"/>
      <c r="BS225" s="189" t="e">
        <f t="shared" si="58"/>
        <v>#DIV/0!</v>
      </c>
      <c r="BT225" s="450">
        <f t="shared" si="59"/>
        <v>0</v>
      </c>
      <c r="BW225" s="430"/>
      <c r="BX225" s="430"/>
      <c r="BY225" s="325"/>
      <c r="BZ225" s="430"/>
      <c r="CA225" s="430"/>
      <c r="CB225" s="430"/>
    </row>
    <row r="226" spans="22:80" x14ac:dyDescent="0.25">
      <c r="V226" s="383"/>
      <c r="W226" s="379"/>
      <c r="X226" s="384"/>
      <c r="Y226" s="477"/>
      <c r="Z226" s="478"/>
      <c r="AA226" s="531" t="str">
        <f t="shared" si="52"/>
        <v/>
      </c>
      <c r="AB226" s="436" t="str">
        <f t="shared" si="50"/>
        <v/>
      </c>
      <c r="AC226" s="436">
        <f t="shared" si="53"/>
        <v>0</v>
      </c>
      <c r="AD226" s="436">
        <f t="shared" si="54"/>
        <v>0</v>
      </c>
      <c r="AE226" s="437">
        <f t="shared" si="55"/>
        <v>0</v>
      </c>
      <c r="AF226" s="438">
        <f t="shared" si="56"/>
        <v>0</v>
      </c>
      <c r="AG226" s="411"/>
      <c r="AH226" s="383"/>
      <c r="AI226" s="379"/>
      <c r="AJ226" s="384"/>
      <c r="AK226" s="477"/>
      <c r="AL226" s="478"/>
      <c r="AM226" s="531" t="str">
        <f t="shared" si="60"/>
        <v/>
      </c>
      <c r="AN226" s="436" t="str">
        <f t="shared" si="51"/>
        <v/>
      </c>
      <c r="AO226" s="436">
        <f t="shared" si="61"/>
        <v>0</v>
      </c>
      <c r="AP226" s="436">
        <f t="shared" si="57"/>
        <v>0</v>
      </c>
      <c r="AQ226" s="437">
        <f t="shared" si="62"/>
        <v>0</v>
      </c>
      <c r="AR226" s="438">
        <f t="shared" si="63"/>
        <v>0</v>
      </c>
      <c r="AS226" s="341"/>
      <c r="AT226" s="341"/>
      <c r="AU226" s="341"/>
      <c r="AZ226" s="1183" t="s">
        <v>903</v>
      </c>
      <c r="BA226" s="1187">
        <v>26.52</v>
      </c>
      <c r="BB226" s="1185"/>
      <c r="BC226" s="1192"/>
      <c r="BD226" s="527"/>
      <c r="BE226" s="1156" t="s">
        <v>974</v>
      </c>
      <c r="BF226" s="424"/>
      <c r="BG226" s="416"/>
      <c r="BH226" s="423"/>
      <c r="BI226" s="416"/>
      <c r="BJ226" s="423"/>
      <c r="BK226" s="416"/>
      <c r="BL226" s="423"/>
      <c r="BM226" s="416"/>
      <c r="BN226" s="423"/>
      <c r="BO226" s="416"/>
      <c r="BP226" s="423"/>
      <c r="BQ226" s="417"/>
      <c r="BS226" s="189" t="e">
        <f t="shared" si="58"/>
        <v>#DIV/0!</v>
      </c>
      <c r="BT226" s="450">
        <f t="shared" si="59"/>
        <v>0</v>
      </c>
      <c r="BW226" s="430"/>
      <c r="BX226" s="430"/>
      <c r="BY226" s="325"/>
      <c r="BZ226" s="430"/>
      <c r="CA226" s="430"/>
      <c r="CB226" s="430"/>
    </row>
    <row r="227" spans="22:80" x14ac:dyDescent="0.25">
      <c r="V227" s="383"/>
      <c r="W227" s="379"/>
      <c r="X227" s="384"/>
      <c r="Y227" s="477"/>
      <c r="Z227" s="478"/>
      <c r="AA227" s="531" t="str">
        <f t="shared" si="52"/>
        <v/>
      </c>
      <c r="AB227" s="436" t="str">
        <f t="shared" si="50"/>
        <v/>
      </c>
      <c r="AC227" s="436">
        <f t="shared" si="53"/>
        <v>0</v>
      </c>
      <c r="AD227" s="436">
        <f t="shared" si="54"/>
        <v>0</v>
      </c>
      <c r="AE227" s="437">
        <f t="shared" si="55"/>
        <v>0</v>
      </c>
      <c r="AF227" s="438">
        <f t="shared" si="56"/>
        <v>0</v>
      </c>
      <c r="AG227" s="411"/>
      <c r="AH227" s="383"/>
      <c r="AI227" s="379"/>
      <c r="AJ227" s="384"/>
      <c r="AK227" s="477"/>
      <c r="AL227" s="478"/>
      <c r="AM227" s="531" t="str">
        <f t="shared" si="60"/>
        <v/>
      </c>
      <c r="AN227" s="436" t="str">
        <f t="shared" si="51"/>
        <v/>
      </c>
      <c r="AO227" s="436">
        <f t="shared" si="61"/>
        <v>0</v>
      </c>
      <c r="AP227" s="436">
        <f t="shared" si="57"/>
        <v>0</v>
      </c>
      <c r="AQ227" s="437">
        <f t="shared" si="62"/>
        <v>0</v>
      </c>
      <c r="AR227" s="438">
        <f t="shared" si="63"/>
        <v>0</v>
      </c>
      <c r="AS227" s="341"/>
      <c r="AT227" s="341"/>
      <c r="AU227" s="341"/>
      <c r="AZ227" s="1183" t="s">
        <v>904</v>
      </c>
      <c r="BA227" s="1187">
        <v>26.52</v>
      </c>
      <c r="BB227" s="1185"/>
      <c r="BC227" s="1192"/>
      <c r="BD227" s="527"/>
      <c r="BE227" s="1156" t="s">
        <v>975</v>
      </c>
      <c r="BF227" s="424"/>
      <c r="BG227" s="416"/>
      <c r="BH227" s="423"/>
      <c r="BI227" s="416"/>
      <c r="BJ227" s="423"/>
      <c r="BK227" s="416"/>
      <c r="BL227" s="423"/>
      <c r="BM227" s="416"/>
      <c r="BN227" s="423"/>
      <c r="BO227" s="416"/>
      <c r="BP227" s="423"/>
      <c r="BQ227" s="417"/>
      <c r="BS227" s="189" t="e">
        <f t="shared" si="58"/>
        <v>#DIV/0!</v>
      </c>
      <c r="BT227" s="450">
        <f t="shared" si="59"/>
        <v>0</v>
      </c>
      <c r="BW227" s="430"/>
      <c r="BX227" s="430"/>
      <c r="BY227" s="325"/>
      <c r="BZ227" s="430"/>
      <c r="CA227" s="430"/>
      <c r="CB227" s="430"/>
    </row>
    <row r="228" spans="22:80" x14ac:dyDescent="0.25">
      <c r="V228" s="383"/>
      <c r="W228" s="379"/>
      <c r="X228" s="384"/>
      <c r="Y228" s="477"/>
      <c r="Z228" s="478"/>
      <c r="AA228" s="531" t="str">
        <f t="shared" si="52"/>
        <v/>
      </c>
      <c r="AB228" s="436" t="str">
        <f t="shared" si="50"/>
        <v/>
      </c>
      <c r="AC228" s="436">
        <f t="shared" si="53"/>
        <v>0</v>
      </c>
      <c r="AD228" s="436">
        <f t="shared" si="54"/>
        <v>0</v>
      </c>
      <c r="AE228" s="437">
        <f t="shared" si="55"/>
        <v>0</v>
      </c>
      <c r="AF228" s="438">
        <f t="shared" si="56"/>
        <v>0</v>
      </c>
      <c r="AG228" s="411"/>
      <c r="AH228" s="383"/>
      <c r="AI228" s="379"/>
      <c r="AJ228" s="384"/>
      <c r="AK228" s="477"/>
      <c r="AL228" s="478"/>
      <c r="AM228" s="531" t="str">
        <f t="shared" si="60"/>
        <v/>
      </c>
      <c r="AN228" s="436" t="str">
        <f t="shared" si="51"/>
        <v/>
      </c>
      <c r="AO228" s="436">
        <f t="shared" si="61"/>
        <v>0</v>
      </c>
      <c r="AP228" s="436">
        <f t="shared" si="57"/>
        <v>0</v>
      </c>
      <c r="AQ228" s="437">
        <f t="shared" si="62"/>
        <v>0</v>
      </c>
      <c r="AR228" s="438">
        <f t="shared" si="63"/>
        <v>0</v>
      </c>
      <c r="AS228" s="341"/>
      <c r="AT228" s="341"/>
      <c r="AU228" s="341"/>
      <c r="AZ228" s="1183" t="s">
        <v>905</v>
      </c>
      <c r="BA228" s="1187">
        <v>26.52</v>
      </c>
      <c r="BB228" s="1185"/>
      <c r="BC228" s="1192"/>
      <c r="BD228" s="527"/>
      <c r="BE228" s="1156" t="s">
        <v>976</v>
      </c>
      <c r="BF228" s="424"/>
      <c r="BG228" s="416"/>
      <c r="BH228" s="423"/>
      <c r="BI228" s="416"/>
      <c r="BJ228" s="423"/>
      <c r="BK228" s="416"/>
      <c r="BL228" s="423"/>
      <c r="BM228" s="416"/>
      <c r="BN228" s="423"/>
      <c r="BO228" s="416"/>
      <c r="BP228" s="423"/>
      <c r="BQ228" s="417"/>
      <c r="BS228" s="189" t="e">
        <f t="shared" si="58"/>
        <v>#DIV/0!</v>
      </c>
      <c r="BT228" s="450">
        <f t="shared" si="59"/>
        <v>0</v>
      </c>
      <c r="BW228" s="430"/>
      <c r="BX228" s="430"/>
      <c r="BY228" s="325"/>
      <c r="BZ228" s="430"/>
      <c r="CA228" s="430"/>
      <c r="CB228" s="430"/>
    </row>
    <row r="229" spans="22:80" x14ac:dyDescent="0.25">
      <c r="V229" s="383"/>
      <c r="W229" s="379"/>
      <c r="X229" s="384"/>
      <c r="Y229" s="477"/>
      <c r="Z229" s="478"/>
      <c r="AA229" s="531" t="str">
        <f t="shared" si="52"/>
        <v/>
      </c>
      <c r="AB229" s="436" t="str">
        <f t="shared" si="50"/>
        <v/>
      </c>
      <c r="AC229" s="436">
        <f t="shared" si="53"/>
        <v>0</v>
      </c>
      <c r="AD229" s="436">
        <f t="shared" si="54"/>
        <v>0</v>
      </c>
      <c r="AE229" s="437">
        <f t="shared" si="55"/>
        <v>0</v>
      </c>
      <c r="AF229" s="438">
        <f t="shared" si="56"/>
        <v>0</v>
      </c>
      <c r="AG229" s="411"/>
      <c r="AH229" s="383"/>
      <c r="AI229" s="379"/>
      <c r="AJ229" s="384"/>
      <c r="AK229" s="477"/>
      <c r="AL229" s="478"/>
      <c r="AM229" s="531" t="str">
        <f t="shared" si="60"/>
        <v/>
      </c>
      <c r="AN229" s="436" t="str">
        <f t="shared" si="51"/>
        <v/>
      </c>
      <c r="AO229" s="436">
        <f t="shared" si="61"/>
        <v>0</v>
      </c>
      <c r="AP229" s="436">
        <f t="shared" si="57"/>
        <v>0</v>
      </c>
      <c r="AQ229" s="437">
        <f t="shared" si="62"/>
        <v>0</v>
      </c>
      <c r="AR229" s="438">
        <f t="shared" si="63"/>
        <v>0</v>
      </c>
      <c r="AS229" s="341"/>
      <c r="AT229" s="341"/>
      <c r="AU229" s="341"/>
      <c r="AZ229" s="1183" t="s">
        <v>906</v>
      </c>
      <c r="BA229" s="1187">
        <v>26.52</v>
      </c>
      <c r="BB229" s="1185"/>
      <c r="BC229" s="1192"/>
      <c r="BD229" s="527"/>
      <c r="BE229" s="1156" t="s">
        <v>977</v>
      </c>
      <c r="BF229" s="424"/>
      <c r="BG229" s="416"/>
      <c r="BH229" s="423"/>
      <c r="BI229" s="416"/>
      <c r="BJ229" s="423"/>
      <c r="BK229" s="416"/>
      <c r="BL229" s="423"/>
      <c r="BM229" s="416"/>
      <c r="BN229" s="423"/>
      <c r="BO229" s="416"/>
      <c r="BP229" s="423"/>
      <c r="BQ229" s="417"/>
      <c r="BS229" s="189" t="e">
        <f t="shared" si="58"/>
        <v>#DIV/0!</v>
      </c>
      <c r="BT229" s="450">
        <f t="shared" si="59"/>
        <v>0</v>
      </c>
      <c r="BW229" s="430"/>
      <c r="BX229" s="430"/>
      <c r="BY229" s="325"/>
      <c r="BZ229" s="430"/>
      <c r="CA229" s="430"/>
      <c r="CB229" s="430"/>
    </row>
    <row r="230" spans="22:80" x14ac:dyDescent="0.25">
      <c r="V230" s="383"/>
      <c r="W230" s="379"/>
      <c r="X230" s="384"/>
      <c r="Y230" s="477"/>
      <c r="Z230" s="478"/>
      <c r="AA230" s="531" t="str">
        <f t="shared" si="52"/>
        <v/>
      </c>
      <c r="AB230" s="436" t="str">
        <f t="shared" si="50"/>
        <v/>
      </c>
      <c r="AC230" s="436">
        <f t="shared" si="53"/>
        <v>0</v>
      </c>
      <c r="AD230" s="436">
        <f t="shared" si="54"/>
        <v>0</v>
      </c>
      <c r="AE230" s="437">
        <f t="shared" si="55"/>
        <v>0</v>
      </c>
      <c r="AF230" s="438">
        <f t="shared" si="56"/>
        <v>0</v>
      </c>
      <c r="AG230" s="411"/>
      <c r="AH230" s="383"/>
      <c r="AI230" s="379"/>
      <c r="AJ230" s="384"/>
      <c r="AK230" s="477"/>
      <c r="AL230" s="478"/>
      <c r="AM230" s="531" t="str">
        <f t="shared" si="60"/>
        <v/>
      </c>
      <c r="AN230" s="436" t="str">
        <f t="shared" si="51"/>
        <v/>
      </c>
      <c r="AO230" s="436">
        <f t="shared" si="61"/>
        <v>0</v>
      </c>
      <c r="AP230" s="436">
        <f t="shared" si="57"/>
        <v>0</v>
      </c>
      <c r="AQ230" s="437">
        <f t="shared" si="62"/>
        <v>0</v>
      </c>
      <c r="AR230" s="438">
        <f t="shared" si="63"/>
        <v>0</v>
      </c>
      <c r="AS230" s="341"/>
      <c r="AT230" s="341"/>
      <c r="AU230" s="341"/>
      <c r="AZ230" s="1183" t="s">
        <v>907</v>
      </c>
      <c r="BA230" s="1187">
        <v>26.52</v>
      </c>
      <c r="BB230" s="1185"/>
      <c r="BC230" s="1192"/>
      <c r="BD230" s="527"/>
      <c r="BE230" s="1156" t="s">
        <v>978</v>
      </c>
      <c r="BF230" s="424"/>
      <c r="BG230" s="416"/>
      <c r="BH230" s="423"/>
      <c r="BI230" s="416"/>
      <c r="BJ230" s="423"/>
      <c r="BK230" s="416"/>
      <c r="BL230" s="423"/>
      <c r="BM230" s="416"/>
      <c r="BN230" s="423"/>
      <c r="BO230" s="416"/>
      <c r="BP230" s="423"/>
      <c r="BQ230" s="417"/>
      <c r="BS230" s="189" t="e">
        <f t="shared" si="58"/>
        <v>#DIV/0!</v>
      </c>
      <c r="BT230" s="450">
        <f t="shared" si="59"/>
        <v>0</v>
      </c>
      <c r="BW230" s="430"/>
      <c r="BX230" s="430"/>
      <c r="BY230" s="325"/>
      <c r="BZ230" s="430"/>
      <c r="CA230" s="430"/>
      <c r="CB230" s="430"/>
    </row>
    <row r="231" spans="22:80" x14ac:dyDescent="0.25">
      <c r="V231" s="383"/>
      <c r="W231" s="379"/>
      <c r="X231" s="384"/>
      <c r="Y231" s="477"/>
      <c r="Z231" s="478"/>
      <c r="AA231" s="531" t="str">
        <f t="shared" si="52"/>
        <v/>
      </c>
      <c r="AB231" s="436" t="str">
        <f t="shared" si="50"/>
        <v/>
      </c>
      <c r="AC231" s="436">
        <f t="shared" si="53"/>
        <v>0</v>
      </c>
      <c r="AD231" s="436">
        <f t="shared" si="54"/>
        <v>0</v>
      </c>
      <c r="AE231" s="437">
        <f t="shared" si="55"/>
        <v>0</v>
      </c>
      <c r="AF231" s="438">
        <f t="shared" si="56"/>
        <v>0</v>
      </c>
      <c r="AG231" s="411"/>
      <c r="AH231" s="383"/>
      <c r="AI231" s="379"/>
      <c r="AJ231" s="384"/>
      <c r="AK231" s="477"/>
      <c r="AL231" s="478"/>
      <c r="AM231" s="531" t="str">
        <f t="shared" si="60"/>
        <v/>
      </c>
      <c r="AN231" s="436" t="str">
        <f t="shared" si="51"/>
        <v/>
      </c>
      <c r="AO231" s="436">
        <f t="shared" si="61"/>
        <v>0</v>
      </c>
      <c r="AP231" s="436">
        <f t="shared" si="57"/>
        <v>0</v>
      </c>
      <c r="AQ231" s="437">
        <f t="shared" si="62"/>
        <v>0</v>
      </c>
      <c r="AR231" s="438">
        <f t="shared" si="63"/>
        <v>0</v>
      </c>
      <c r="AS231" s="341"/>
      <c r="AT231" s="341"/>
      <c r="AU231" s="341"/>
      <c r="AZ231" s="1183" t="s">
        <v>908</v>
      </c>
      <c r="BA231" s="1187">
        <v>26.52</v>
      </c>
      <c r="BB231" s="1185"/>
      <c r="BC231" s="1192"/>
      <c r="BD231" s="527"/>
      <c r="BE231" s="1156" t="s">
        <v>979</v>
      </c>
      <c r="BF231" s="424"/>
      <c r="BG231" s="416"/>
      <c r="BH231" s="423"/>
      <c r="BI231" s="416"/>
      <c r="BJ231" s="423"/>
      <c r="BK231" s="416"/>
      <c r="BL231" s="423"/>
      <c r="BM231" s="416"/>
      <c r="BN231" s="423"/>
      <c r="BO231" s="416"/>
      <c r="BP231" s="423"/>
      <c r="BQ231" s="417"/>
      <c r="BS231" s="189" t="e">
        <f t="shared" si="58"/>
        <v>#DIV/0!</v>
      </c>
      <c r="BT231" s="450">
        <f t="shared" si="59"/>
        <v>0</v>
      </c>
      <c r="BW231" s="430"/>
      <c r="BX231" s="430"/>
      <c r="BY231" s="325"/>
      <c r="BZ231" s="430"/>
      <c r="CA231" s="430"/>
      <c r="CB231" s="430"/>
    </row>
    <row r="232" spans="22:80" x14ac:dyDescent="0.25">
      <c r="V232" s="383"/>
      <c r="W232" s="379"/>
      <c r="X232" s="384"/>
      <c r="Y232" s="477"/>
      <c r="Z232" s="478"/>
      <c r="AA232" s="531" t="str">
        <f t="shared" si="52"/>
        <v/>
      </c>
      <c r="AB232" s="436" t="str">
        <f t="shared" si="50"/>
        <v/>
      </c>
      <c r="AC232" s="436">
        <f t="shared" si="53"/>
        <v>0</v>
      </c>
      <c r="AD232" s="436">
        <f t="shared" si="54"/>
        <v>0</v>
      </c>
      <c r="AE232" s="437">
        <f t="shared" si="55"/>
        <v>0</v>
      </c>
      <c r="AF232" s="438">
        <f t="shared" si="56"/>
        <v>0</v>
      </c>
      <c r="AG232" s="411"/>
      <c r="AH232" s="383"/>
      <c r="AI232" s="379"/>
      <c r="AJ232" s="384"/>
      <c r="AK232" s="477"/>
      <c r="AL232" s="478"/>
      <c r="AM232" s="531" t="str">
        <f t="shared" si="60"/>
        <v/>
      </c>
      <c r="AN232" s="436" t="str">
        <f t="shared" si="51"/>
        <v/>
      </c>
      <c r="AO232" s="436">
        <f t="shared" si="61"/>
        <v>0</v>
      </c>
      <c r="AP232" s="436">
        <f t="shared" si="57"/>
        <v>0</v>
      </c>
      <c r="AQ232" s="437">
        <f t="shared" si="62"/>
        <v>0</v>
      </c>
      <c r="AR232" s="438">
        <f t="shared" si="63"/>
        <v>0</v>
      </c>
      <c r="AS232" s="341"/>
      <c r="AT232" s="341"/>
      <c r="AU232" s="341"/>
      <c r="AZ232" s="1183" t="s">
        <v>909</v>
      </c>
      <c r="BA232" s="1187">
        <v>26.52</v>
      </c>
      <c r="BB232" s="1185"/>
      <c r="BC232" s="1192"/>
      <c r="BD232" s="527"/>
      <c r="BE232" s="1156" t="s">
        <v>980</v>
      </c>
      <c r="BF232" s="424"/>
      <c r="BG232" s="416"/>
      <c r="BH232" s="423"/>
      <c r="BI232" s="416"/>
      <c r="BJ232" s="423"/>
      <c r="BK232" s="416"/>
      <c r="BL232" s="423"/>
      <c r="BM232" s="416"/>
      <c r="BN232" s="423"/>
      <c r="BO232" s="416"/>
      <c r="BP232" s="423"/>
      <c r="BQ232" s="417"/>
      <c r="BS232" s="189" t="e">
        <f t="shared" si="58"/>
        <v>#DIV/0!</v>
      </c>
      <c r="BT232" s="450">
        <f t="shared" si="59"/>
        <v>0</v>
      </c>
      <c r="BW232" s="430"/>
      <c r="BX232" s="430"/>
      <c r="BY232" s="325"/>
      <c r="BZ232" s="430"/>
      <c r="CA232" s="430"/>
      <c r="CB232" s="430"/>
    </row>
    <row r="233" spans="22:80" x14ac:dyDescent="0.25">
      <c r="V233" s="383"/>
      <c r="W233" s="379"/>
      <c r="X233" s="384"/>
      <c r="Y233" s="477"/>
      <c r="Z233" s="478"/>
      <c r="AA233" s="531" t="str">
        <f t="shared" si="52"/>
        <v/>
      </c>
      <c r="AB233" s="436" t="str">
        <f t="shared" si="50"/>
        <v/>
      </c>
      <c r="AC233" s="436">
        <f t="shared" si="53"/>
        <v>0</v>
      </c>
      <c r="AD233" s="436">
        <f t="shared" si="54"/>
        <v>0</v>
      </c>
      <c r="AE233" s="437">
        <f t="shared" si="55"/>
        <v>0</v>
      </c>
      <c r="AF233" s="438">
        <f t="shared" si="56"/>
        <v>0</v>
      </c>
      <c r="AG233" s="411"/>
      <c r="AH233" s="383"/>
      <c r="AI233" s="379"/>
      <c r="AJ233" s="384"/>
      <c r="AK233" s="477"/>
      <c r="AL233" s="478"/>
      <c r="AM233" s="531" t="str">
        <f t="shared" si="60"/>
        <v/>
      </c>
      <c r="AN233" s="436" t="str">
        <f t="shared" si="51"/>
        <v/>
      </c>
      <c r="AO233" s="436">
        <f t="shared" si="61"/>
        <v>0</v>
      </c>
      <c r="AP233" s="436">
        <f t="shared" si="57"/>
        <v>0</v>
      </c>
      <c r="AQ233" s="437">
        <f t="shared" si="62"/>
        <v>0</v>
      </c>
      <c r="AR233" s="438">
        <f t="shared" si="63"/>
        <v>0</v>
      </c>
      <c r="AS233" s="341"/>
      <c r="AT233" s="341"/>
      <c r="AU233" s="341"/>
      <c r="AZ233" s="1183" t="s">
        <v>910</v>
      </c>
      <c r="BA233" s="1187">
        <v>26.52</v>
      </c>
      <c r="BB233" s="1185"/>
      <c r="BC233" s="1192"/>
      <c r="BD233" s="527"/>
      <c r="BE233" s="1156" t="s">
        <v>981</v>
      </c>
      <c r="BF233" s="424"/>
      <c r="BG233" s="416"/>
      <c r="BH233" s="423"/>
      <c r="BI233" s="416"/>
      <c r="BJ233" s="423"/>
      <c r="BK233" s="416"/>
      <c r="BL233" s="423"/>
      <c r="BM233" s="416"/>
      <c r="BN233" s="423"/>
      <c r="BO233" s="416"/>
      <c r="BP233" s="423"/>
      <c r="BQ233" s="417"/>
      <c r="BS233" s="189" t="e">
        <f t="shared" si="58"/>
        <v>#DIV/0!</v>
      </c>
      <c r="BT233" s="450">
        <f t="shared" si="59"/>
        <v>0</v>
      </c>
      <c r="BW233" s="430"/>
      <c r="BX233" s="430"/>
      <c r="BY233" s="325"/>
      <c r="BZ233" s="430"/>
      <c r="CA233" s="430"/>
      <c r="CB233" s="430"/>
    </row>
    <row r="234" spans="22:80" x14ac:dyDescent="0.25">
      <c r="V234" s="383"/>
      <c r="W234" s="379"/>
      <c r="X234" s="384"/>
      <c r="Y234" s="477"/>
      <c r="Z234" s="478"/>
      <c r="AA234" s="531" t="str">
        <f t="shared" si="52"/>
        <v/>
      </c>
      <c r="AB234" s="436" t="str">
        <f t="shared" si="50"/>
        <v/>
      </c>
      <c r="AC234" s="436">
        <f t="shared" si="53"/>
        <v>0</v>
      </c>
      <c r="AD234" s="436">
        <f t="shared" si="54"/>
        <v>0</v>
      </c>
      <c r="AE234" s="437">
        <f t="shared" si="55"/>
        <v>0</v>
      </c>
      <c r="AF234" s="438">
        <f t="shared" si="56"/>
        <v>0</v>
      </c>
      <c r="AG234" s="411"/>
      <c r="AH234" s="383"/>
      <c r="AI234" s="379"/>
      <c r="AJ234" s="384"/>
      <c r="AK234" s="477"/>
      <c r="AL234" s="478"/>
      <c r="AM234" s="531" t="str">
        <f t="shared" si="60"/>
        <v/>
      </c>
      <c r="AN234" s="436" t="str">
        <f t="shared" si="51"/>
        <v/>
      </c>
      <c r="AO234" s="436">
        <f t="shared" si="61"/>
        <v>0</v>
      </c>
      <c r="AP234" s="436">
        <f t="shared" si="57"/>
        <v>0</v>
      </c>
      <c r="AQ234" s="437">
        <f t="shared" si="62"/>
        <v>0</v>
      </c>
      <c r="AR234" s="438">
        <f t="shared" si="63"/>
        <v>0</v>
      </c>
      <c r="AS234" s="341"/>
      <c r="AT234" s="341"/>
      <c r="AU234" s="341"/>
      <c r="AZ234" s="1183" t="s">
        <v>911</v>
      </c>
      <c r="BA234" s="1187">
        <v>26.52</v>
      </c>
      <c r="BB234" s="1185"/>
      <c r="BC234" s="1192"/>
      <c r="BD234" s="527"/>
      <c r="BE234" s="1156" t="s">
        <v>982</v>
      </c>
      <c r="BF234" s="424"/>
      <c r="BG234" s="416"/>
      <c r="BH234" s="423"/>
      <c r="BI234" s="416"/>
      <c r="BJ234" s="423"/>
      <c r="BK234" s="416"/>
      <c r="BL234" s="423"/>
      <c r="BM234" s="416"/>
      <c r="BN234" s="423"/>
      <c r="BO234" s="416"/>
      <c r="BP234" s="423"/>
      <c r="BQ234" s="417"/>
      <c r="BS234" s="189" t="e">
        <f t="shared" si="58"/>
        <v>#DIV/0!</v>
      </c>
      <c r="BT234" s="450">
        <f t="shared" si="59"/>
        <v>0</v>
      </c>
      <c r="BW234" s="430"/>
      <c r="BX234" s="430"/>
      <c r="BY234" s="325"/>
      <c r="BZ234" s="430"/>
      <c r="CA234" s="430"/>
      <c r="CB234" s="430"/>
    </row>
    <row r="235" spans="22:80" x14ac:dyDescent="0.25">
      <c r="V235" s="383"/>
      <c r="W235" s="379"/>
      <c r="X235" s="384"/>
      <c r="Y235" s="477"/>
      <c r="Z235" s="478"/>
      <c r="AA235" s="531" t="str">
        <f t="shared" si="52"/>
        <v/>
      </c>
      <c r="AB235" s="436" t="str">
        <f t="shared" si="50"/>
        <v/>
      </c>
      <c r="AC235" s="436">
        <f t="shared" si="53"/>
        <v>0</v>
      </c>
      <c r="AD235" s="436">
        <f t="shared" si="54"/>
        <v>0</v>
      </c>
      <c r="AE235" s="437">
        <f t="shared" si="55"/>
        <v>0</v>
      </c>
      <c r="AF235" s="438">
        <f t="shared" si="56"/>
        <v>0</v>
      </c>
      <c r="AG235" s="411"/>
      <c r="AH235" s="383"/>
      <c r="AI235" s="379"/>
      <c r="AJ235" s="384"/>
      <c r="AK235" s="477"/>
      <c r="AL235" s="478"/>
      <c r="AM235" s="531" t="str">
        <f t="shared" si="60"/>
        <v/>
      </c>
      <c r="AN235" s="436" t="str">
        <f t="shared" si="51"/>
        <v/>
      </c>
      <c r="AO235" s="436">
        <f t="shared" si="61"/>
        <v>0</v>
      </c>
      <c r="AP235" s="436">
        <f t="shared" si="57"/>
        <v>0</v>
      </c>
      <c r="AQ235" s="437">
        <f t="shared" si="62"/>
        <v>0</v>
      </c>
      <c r="AR235" s="438">
        <f t="shared" si="63"/>
        <v>0</v>
      </c>
      <c r="AS235" s="341"/>
      <c r="AT235" s="341"/>
      <c r="AU235" s="341"/>
      <c r="AZ235" s="1183" t="s">
        <v>1003</v>
      </c>
      <c r="BA235" s="1187">
        <v>26.52</v>
      </c>
      <c r="BB235" s="1185"/>
      <c r="BC235" s="1192"/>
      <c r="BD235" s="527"/>
      <c r="BE235" s="1156" t="s">
        <v>983</v>
      </c>
      <c r="BF235" s="424"/>
      <c r="BG235" s="416"/>
      <c r="BH235" s="423"/>
      <c r="BI235" s="416"/>
      <c r="BJ235" s="423"/>
      <c r="BK235" s="416"/>
      <c r="BL235" s="423"/>
      <c r="BM235" s="416"/>
      <c r="BN235" s="423"/>
      <c r="BO235" s="416"/>
      <c r="BP235" s="423"/>
      <c r="BQ235" s="417"/>
      <c r="BS235" s="189" t="e">
        <f t="shared" si="58"/>
        <v>#DIV/0!</v>
      </c>
      <c r="BT235" s="450">
        <f t="shared" si="59"/>
        <v>0</v>
      </c>
      <c r="BW235" s="430"/>
      <c r="BX235" s="430"/>
      <c r="BY235" s="325"/>
      <c r="BZ235" s="430"/>
      <c r="CA235" s="430"/>
      <c r="CB235" s="430"/>
    </row>
    <row r="236" spans="22:80" x14ac:dyDescent="0.25">
      <c r="V236" s="383"/>
      <c r="W236" s="379"/>
      <c r="X236" s="384"/>
      <c r="Y236" s="477"/>
      <c r="Z236" s="478"/>
      <c r="AA236" s="531" t="str">
        <f t="shared" si="52"/>
        <v/>
      </c>
      <c r="AB236" s="436" t="str">
        <f t="shared" si="50"/>
        <v/>
      </c>
      <c r="AC236" s="436">
        <f t="shared" si="53"/>
        <v>0</v>
      </c>
      <c r="AD236" s="436">
        <f t="shared" si="54"/>
        <v>0</v>
      </c>
      <c r="AE236" s="437">
        <f t="shared" si="55"/>
        <v>0</v>
      </c>
      <c r="AF236" s="438">
        <f t="shared" si="56"/>
        <v>0</v>
      </c>
      <c r="AG236" s="411"/>
      <c r="AH236" s="383"/>
      <c r="AI236" s="379"/>
      <c r="AJ236" s="384"/>
      <c r="AK236" s="477"/>
      <c r="AL236" s="478"/>
      <c r="AM236" s="531" t="str">
        <f t="shared" si="60"/>
        <v/>
      </c>
      <c r="AN236" s="436" t="str">
        <f t="shared" si="51"/>
        <v/>
      </c>
      <c r="AO236" s="436">
        <f t="shared" si="61"/>
        <v>0</v>
      </c>
      <c r="AP236" s="436">
        <f t="shared" si="57"/>
        <v>0</v>
      </c>
      <c r="AQ236" s="437">
        <f t="shared" si="62"/>
        <v>0</v>
      </c>
      <c r="AR236" s="438">
        <f t="shared" si="63"/>
        <v>0</v>
      </c>
      <c r="AS236" s="341"/>
      <c r="AT236" s="341"/>
      <c r="AU236" s="341"/>
      <c r="AZ236" s="1183" t="s">
        <v>1004</v>
      </c>
      <c r="BA236" s="1187">
        <v>26.52</v>
      </c>
      <c r="BB236" s="1185"/>
      <c r="BC236" s="1192"/>
      <c r="BD236" s="527"/>
      <c r="BE236" s="1156" t="s">
        <v>984</v>
      </c>
      <c r="BF236" s="424"/>
      <c r="BG236" s="416"/>
      <c r="BH236" s="423"/>
      <c r="BI236" s="416"/>
      <c r="BJ236" s="423"/>
      <c r="BK236" s="416"/>
      <c r="BL236" s="423"/>
      <c r="BM236" s="416"/>
      <c r="BN236" s="423"/>
      <c r="BO236" s="416"/>
      <c r="BP236" s="423"/>
      <c r="BQ236" s="417"/>
      <c r="BS236" s="189" t="e">
        <f t="shared" si="58"/>
        <v>#DIV/0!</v>
      </c>
      <c r="BT236" s="450">
        <f t="shared" si="59"/>
        <v>0</v>
      </c>
      <c r="BW236" s="430"/>
      <c r="BX236" s="430"/>
      <c r="BY236" s="325"/>
      <c r="BZ236" s="430"/>
      <c r="CA236" s="430"/>
      <c r="CB236" s="430"/>
    </row>
    <row r="237" spans="22:80" x14ac:dyDescent="0.25">
      <c r="V237" s="383"/>
      <c r="W237" s="379"/>
      <c r="X237" s="384"/>
      <c r="Y237" s="477"/>
      <c r="Z237" s="478"/>
      <c r="AA237" s="531" t="str">
        <f t="shared" si="52"/>
        <v/>
      </c>
      <c r="AB237" s="436" t="str">
        <f t="shared" si="50"/>
        <v/>
      </c>
      <c r="AC237" s="436">
        <f t="shared" si="53"/>
        <v>0</v>
      </c>
      <c r="AD237" s="436">
        <f t="shared" si="54"/>
        <v>0</v>
      </c>
      <c r="AE237" s="437">
        <f t="shared" si="55"/>
        <v>0</v>
      </c>
      <c r="AF237" s="438">
        <f t="shared" si="56"/>
        <v>0</v>
      </c>
      <c r="AG237" s="411"/>
      <c r="AH237" s="383"/>
      <c r="AI237" s="379"/>
      <c r="AJ237" s="384"/>
      <c r="AK237" s="477"/>
      <c r="AL237" s="478"/>
      <c r="AM237" s="531" t="str">
        <f t="shared" si="60"/>
        <v/>
      </c>
      <c r="AN237" s="436" t="str">
        <f t="shared" si="51"/>
        <v/>
      </c>
      <c r="AO237" s="436">
        <f t="shared" si="61"/>
        <v>0</v>
      </c>
      <c r="AP237" s="436">
        <f t="shared" si="57"/>
        <v>0</v>
      </c>
      <c r="AQ237" s="437">
        <f t="shared" si="62"/>
        <v>0</v>
      </c>
      <c r="AR237" s="438">
        <f t="shared" si="63"/>
        <v>0</v>
      </c>
      <c r="AS237" s="341"/>
      <c r="AT237" s="341"/>
      <c r="AU237" s="341"/>
      <c r="AZ237" s="1183" t="s">
        <v>1005</v>
      </c>
      <c r="BA237" s="1187">
        <v>26.52</v>
      </c>
      <c r="BB237" s="1185"/>
      <c r="BC237" s="1192"/>
      <c r="BD237" s="386"/>
      <c r="BE237" s="1156" t="s">
        <v>985</v>
      </c>
      <c r="BF237" s="424"/>
      <c r="BG237" s="416"/>
      <c r="BH237" s="423"/>
      <c r="BI237" s="416"/>
      <c r="BJ237" s="423"/>
      <c r="BK237" s="416"/>
      <c r="BL237" s="423"/>
      <c r="BM237" s="416"/>
      <c r="BN237" s="423"/>
      <c r="BO237" s="416"/>
      <c r="BP237" s="423"/>
      <c r="BQ237" s="417"/>
      <c r="BS237" s="189" t="e">
        <f t="shared" si="58"/>
        <v>#DIV/0!</v>
      </c>
      <c r="BT237" s="450">
        <f t="shared" si="59"/>
        <v>0</v>
      </c>
    </row>
    <row r="238" spans="22:80" x14ac:dyDescent="0.25">
      <c r="V238" s="383"/>
      <c r="W238" s="379"/>
      <c r="X238" s="384"/>
      <c r="Y238" s="477"/>
      <c r="Z238" s="478"/>
      <c r="AA238" s="531" t="str">
        <f t="shared" si="52"/>
        <v/>
      </c>
      <c r="AB238" s="436" t="str">
        <f t="shared" si="50"/>
        <v/>
      </c>
      <c r="AC238" s="436">
        <f t="shared" si="53"/>
        <v>0</v>
      </c>
      <c r="AD238" s="436">
        <f t="shared" si="54"/>
        <v>0</v>
      </c>
      <c r="AE238" s="437">
        <f t="shared" si="55"/>
        <v>0</v>
      </c>
      <c r="AF238" s="438">
        <f t="shared" si="56"/>
        <v>0</v>
      </c>
      <c r="AG238" s="411"/>
      <c r="AH238" s="383"/>
      <c r="AI238" s="379"/>
      <c r="AJ238" s="384"/>
      <c r="AK238" s="477"/>
      <c r="AL238" s="478"/>
      <c r="AM238" s="531" t="str">
        <f t="shared" si="60"/>
        <v/>
      </c>
      <c r="AN238" s="436" t="str">
        <f t="shared" si="51"/>
        <v/>
      </c>
      <c r="AO238" s="436">
        <f t="shared" si="61"/>
        <v>0</v>
      </c>
      <c r="AP238" s="436">
        <f t="shared" si="57"/>
        <v>0</v>
      </c>
      <c r="AQ238" s="437">
        <f t="shared" si="62"/>
        <v>0</v>
      </c>
      <c r="AR238" s="438">
        <f t="shared" si="63"/>
        <v>0</v>
      </c>
      <c r="AS238" s="341"/>
      <c r="AT238" s="341"/>
      <c r="AU238" s="341"/>
      <c r="AZ238" s="1183" t="s">
        <v>1006</v>
      </c>
      <c r="BA238" s="1187">
        <v>26.52</v>
      </c>
      <c r="BB238" s="1185"/>
      <c r="BC238" s="1192"/>
      <c r="BD238" s="386"/>
      <c r="BE238" s="1156" t="s">
        <v>986</v>
      </c>
      <c r="BF238" s="424"/>
      <c r="BG238" s="416"/>
      <c r="BH238" s="423"/>
      <c r="BI238" s="416"/>
      <c r="BJ238" s="423"/>
      <c r="BK238" s="416"/>
      <c r="BL238" s="423"/>
      <c r="BM238" s="416"/>
      <c r="BN238" s="423"/>
      <c r="BO238" s="416"/>
      <c r="BP238" s="423"/>
      <c r="BQ238" s="417"/>
      <c r="BS238" s="189" t="e">
        <f t="shared" si="58"/>
        <v>#DIV/0!</v>
      </c>
      <c r="BT238" s="450">
        <f t="shared" si="59"/>
        <v>0</v>
      </c>
    </row>
    <row r="239" spans="22:80" x14ac:dyDescent="0.25">
      <c r="V239" s="383"/>
      <c r="W239" s="379"/>
      <c r="X239" s="384"/>
      <c r="Y239" s="477"/>
      <c r="Z239" s="478"/>
      <c r="AA239" s="531" t="str">
        <f t="shared" si="52"/>
        <v/>
      </c>
      <c r="AB239" s="436" t="str">
        <f t="shared" si="50"/>
        <v/>
      </c>
      <c r="AC239" s="436">
        <f t="shared" si="53"/>
        <v>0</v>
      </c>
      <c r="AD239" s="436">
        <f t="shared" si="54"/>
        <v>0</v>
      </c>
      <c r="AE239" s="437">
        <f t="shared" si="55"/>
        <v>0</v>
      </c>
      <c r="AF239" s="438">
        <f t="shared" si="56"/>
        <v>0</v>
      </c>
      <c r="AG239" s="411"/>
      <c r="AH239" s="383"/>
      <c r="AI239" s="379"/>
      <c r="AJ239" s="384"/>
      <c r="AK239" s="477"/>
      <c r="AL239" s="478"/>
      <c r="AM239" s="531" t="str">
        <f t="shared" si="60"/>
        <v/>
      </c>
      <c r="AN239" s="436" t="str">
        <f t="shared" si="51"/>
        <v/>
      </c>
      <c r="AO239" s="436">
        <f t="shared" si="61"/>
        <v>0</v>
      </c>
      <c r="AP239" s="436">
        <f t="shared" si="57"/>
        <v>0</v>
      </c>
      <c r="AQ239" s="437">
        <f t="shared" si="62"/>
        <v>0</v>
      </c>
      <c r="AR239" s="438">
        <f t="shared" si="63"/>
        <v>0</v>
      </c>
      <c r="AS239" s="341"/>
      <c r="AT239" s="341"/>
      <c r="AU239" s="341"/>
      <c r="AZ239" s="1183" t="s">
        <v>1007</v>
      </c>
      <c r="BA239" s="1187">
        <v>26.52</v>
      </c>
      <c r="BB239" s="1185"/>
      <c r="BC239" s="1192"/>
      <c r="BD239" s="386"/>
      <c r="BE239" s="1156" t="s">
        <v>987</v>
      </c>
      <c r="BF239" s="424"/>
      <c r="BG239" s="416"/>
      <c r="BH239" s="423"/>
      <c r="BI239" s="416"/>
      <c r="BJ239" s="423"/>
      <c r="BK239" s="416"/>
      <c r="BL239" s="423"/>
      <c r="BM239" s="416"/>
      <c r="BN239" s="423"/>
      <c r="BO239" s="416"/>
      <c r="BP239" s="423"/>
      <c r="BQ239" s="417"/>
      <c r="BS239" s="189" t="e">
        <f t="shared" si="58"/>
        <v>#DIV/0!</v>
      </c>
      <c r="BT239" s="450">
        <f t="shared" si="59"/>
        <v>0</v>
      </c>
    </row>
    <row r="240" spans="22:80" x14ac:dyDescent="0.25">
      <c r="V240" s="383"/>
      <c r="W240" s="379"/>
      <c r="X240" s="384"/>
      <c r="Y240" s="477"/>
      <c r="Z240" s="478"/>
      <c r="AA240" s="531" t="str">
        <f t="shared" si="52"/>
        <v/>
      </c>
      <c r="AB240" s="436" t="str">
        <f t="shared" si="50"/>
        <v/>
      </c>
      <c r="AC240" s="436">
        <f t="shared" si="53"/>
        <v>0</v>
      </c>
      <c r="AD240" s="436">
        <f t="shared" si="54"/>
        <v>0</v>
      </c>
      <c r="AE240" s="437">
        <f t="shared" si="55"/>
        <v>0</v>
      </c>
      <c r="AF240" s="438">
        <f t="shared" si="56"/>
        <v>0</v>
      </c>
      <c r="AG240" s="411"/>
      <c r="AH240" s="383"/>
      <c r="AI240" s="379"/>
      <c r="AJ240" s="384"/>
      <c r="AK240" s="477"/>
      <c r="AL240" s="478"/>
      <c r="AM240" s="531" t="str">
        <f t="shared" si="60"/>
        <v/>
      </c>
      <c r="AN240" s="436" t="str">
        <f t="shared" si="51"/>
        <v/>
      </c>
      <c r="AO240" s="436">
        <f t="shared" si="61"/>
        <v>0</v>
      </c>
      <c r="AP240" s="436">
        <f t="shared" si="57"/>
        <v>0</v>
      </c>
      <c r="AQ240" s="437">
        <f t="shared" si="62"/>
        <v>0</v>
      </c>
      <c r="AR240" s="438">
        <f t="shared" si="63"/>
        <v>0</v>
      </c>
      <c r="AS240" s="341"/>
      <c r="AT240" s="341"/>
      <c r="AU240" s="341"/>
      <c r="AZ240" s="1183" t="s">
        <v>1008</v>
      </c>
      <c r="BA240" s="1187">
        <v>26.52</v>
      </c>
      <c r="BB240" s="1185"/>
      <c r="BC240" s="1192"/>
      <c r="BD240" s="386"/>
      <c r="BE240" s="1156" t="s">
        <v>988</v>
      </c>
      <c r="BF240" s="424"/>
      <c r="BG240" s="416"/>
      <c r="BH240" s="423"/>
      <c r="BI240" s="416"/>
      <c r="BJ240" s="423"/>
      <c r="BK240" s="416"/>
      <c r="BL240" s="423"/>
      <c r="BM240" s="416"/>
      <c r="BN240" s="423"/>
      <c r="BO240" s="416"/>
      <c r="BP240" s="423"/>
      <c r="BQ240" s="417"/>
      <c r="BS240" s="189" t="e">
        <f t="shared" si="58"/>
        <v>#DIV/0!</v>
      </c>
      <c r="BT240" s="450">
        <f t="shared" si="59"/>
        <v>0</v>
      </c>
    </row>
    <row r="241" spans="22:72" x14ac:dyDescent="0.25">
      <c r="V241" s="383"/>
      <c r="W241" s="379"/>
      <c r="X241" s="384"/>
      <c r="Y241" s="477"/>
      <c r="Z241" s="478"/>
      <c r="AA241" s="531" t="str">
        <f t="shared" si="52"/>
        <v/>
      </c>
      <c r="AB241" s="436" t="str">
        <f t="shared" si="50"/>
        <v/>
      </c>
      <c r="AC241" s="436">
        <f t="shared" si="53"/>
        <v>0</v>
      </c>
      <c r="AD241" s="436">
        <f t="shared" si="54"/>
        <v>0</v>
      </c>
      <c r="AE241" s="437">
        <f t="shared" si="55"/>
        <v>0</v>
      </c>
      <c r="AF241" s="438">
        <f t="shared" si="56"/>
        <v>0</v>
      </c>
      <c r="AG241" s="411"/>
      <c r="AH241" s="383"/>
      <c r="AI241" s="379"/>
      <c r="AJ241" s="384"/>
      <c r="AK241" s="477"/>
      <c r="AL241" s="478"/>
      <c r="AM241" s="531" t="str">
        <f t="shared" si="60"/>
        <v/>
      </c>
      <c r="AN241" s="436" t="str">
        <f t="shared" si="51"/>
        <v/>
      </c>
      <c r="AO241" s="436">
        <f t="shared" si="61"/>
        <v>0</v>
      </c>
      <c r="AP241" s="436">
        <f t="shared" si="57"/>
        <v>0</v>
      </c>
      <c r="AQ241" s="437">
        <f t="shared" si="62"/>
        <v>0</v>
      </c>
      <c r="AR241" s="438">
        <f t="shared" si="63"/>
        <v>0</v>
      </c>
      <c r="AS241" s="341"/>
      <c r="AT241" s="341"/>
      <c r="AU241" s="341"/>
      <c r="AZ241" s="1183" t="s">
        <v>1009</v>
      </c>
      <c r="BA241" s="1187">
        <v>26.52</v>
      </c>
      <c r="BB241" s="1185"/>
      <c r="BC241" s="1192"/>
      <c r="BD241" s="386"/>
      <c r="BE241" s="1156" t="s">
        <v>989</v>
      </c>
      <c r="BF241" s="424"/>
      <c r="BG241" s="416"/>
      <c r="BH241" s="423"/>
      <c r="BI241" s="416"/>
      <c r="BJ241" s="423"/>
      <c r="BK241" s="416"/>
      <c r="BL241" s="423"/>
      <c r="BM241" s="416"/>
      <c r="BN241" s="423"/>
      <c r="BO241" s="416"/>
      <c r="BP241" s="423"/>
      <c r="BQ241" s="417"/>
      <c r="BS241" s="189" t="e">
        <f t="shared" si="58"/>
        <v>#DIV/0!</v>
      </c>
      <c r="BT241" s="450">
        <f t="shared" si="59"/>
        <v>0</v>
      </c>
    </row>
    <row r="242" spans="22:72" x14ac:dyDescent="0.25">
      <c r="V242" s="383"/>
      <c r="W242" s="379"/>
      <c r="X242" s="384"/>
      <c r="Y242" s="477"/>
      <c r="Z242" s="478"/>
      <c r="AA242" s="531" t="str">
        <f t="shared" si="52"/>
        <v/>
      </c>
      <c r="AB242" s="436" t="str">
        <f t="shared" si="50"/>
        <v/>
      </c>
      <c r="AC242" s="436">
        <f t="shared" si="53"/>
        <v>0</v>
      </c>
      <c r="AD242" s="436">
        <f t="shared" si="54"/>
        <v>0</v>
      </c>
      <c r="AE242" s="437">
        <f t="shared" si="55"/>
        <v>0</v>
      </c>
      <c r="AF242" s="438">
        <f t="shared" si="56"/>
        <v>0</v>
      </c>
      <c r="AG242" s="411"/>
      <c r="AH242" s="383"/>
      <c r="AI242" s="379"/>
      <c r="AJ242" s="384"/>
      <c r="AK242" s="477"/>
      <c r="AL242" s="478"/>
      <c r="AM242" s="531" t="str">
        <f t="shared" si="60"/>
        <v/>
      </c>
      <c r="AN242" s="436" t="str">
        <f t="shared" si="51"/>
        <v/>
      </c>
      <c r="AO242" s="436">
        <f t="shared" si="61"/>
        <v>0</v>
      </c>
      <c r="AP242" s="436">
        <f t="shared" si="57"/>
        <v>0</v>
      </c>
      <c r="AQ242" s="437">
        <f t="shared" si="62"/>
        <v>0</v>
      </c>
      <c r="AR242" s="438">
        <f t="shared" si="63"/>
        <v>0</v>
      </c>
      <c r="AS242" s="341"/>
      <c r="AT242" s="341"/>
      <c r="AU242" s="341"/>
      <c r="AZ242" s="1183" t="s">
        <v>1010</v>
      </c>
      <c r="BA242" s="1187">
        <v>26.52</v>
      </c>
      <c r="BB242" s="1185"/>
      <c r="BC242" s="1192"/>
      <c r="BD242" s="386"/>
      <c r="BE242" s="1156" t="s">
        <v>990</v>
      </c>
      <c r="BF242" s="424"/>
      <c r="BG242" s="416"/>
      <c r="BH242" s="423"/>
      <c r="BI242" s="416"/>
      <c r="BJ242" s="423"/>
      <c r="BK242" s="416"/>
      <c r="BL242" s="423"/>
      <c r="BM242" s="416"/>
      <c r="BN242" s="423"/>
      <c r="BO242" s="416"/>
      <c r="BP242" s="423"/>
      <c r="BQ242" s="417"/>
      <c r="BS242" s="189" t="e">
        <f t="shared" si="58"/>
        <v>#DIV/0!</v>
      </c>
      <c r="BT242" s="450">
        <f t="shared" si="59"/>
        <v>0</v>
      </c>
    </row>
    <row r="243" spans="22:72" x14ac:dyDescent="0.25">
      <c r="V243" s="383"/>
      <c r="W243" s="379"/>
      <c r="X243" s="384"/>
      <c r="Y243" s="477"/>
      <c r="Z243" s="478"/>
      <c r="AA243" s="531" t="str">
        <f t="shared" si="52"/>
        <v/>
      </c>
      <c r="AB243" s="436" t="str">
        <f t="shared" si="50"/>
        <v/>
      </c>
      <c r="AC243" s="436">
        <f t="shared" si="53"/>
        <v>0</v>
      </c>
      <c r="AD243" s="436">
        <f t="shared" si="54"/>
        <v>0</v>
      </c>
      <c r="AE243" s="437">
        <f t="shared" si="55"/>
        <v>0</v>
      </c>
      <c r="AF243" s="438">
        <f t="shared" si="56"/>
        <v>0</v>
      </c>
      <c r="AG243" s="411"/>
      <c r="AH243" s="383"/>
      <c r="AI243" s="379"/>
      <c r="AJ243" s="384"/>
      <c r="AK243" s="477"/>
      <c r="AL243" s="478"/>
      <c r="AM243" s="531" t="str">
        <f t="shared" si="60"/>
        <v/>
      </c>
      <c r="AN243" s="436" t="str">
        <f t="shared" si="51"/>
        <v/>
      </c>
      <c r="AO243" s="436">
        <f t="shared" si="61"/>
        <v>0</v>
      </c>
      <c r="AP243" s="436">
        <f t="shared" si="57"/>
        <v>0</v>
      </c>
      <c r="AQ243" s="437">
        <f t="shared" si="62"/>
        <v>0</v>
      </c>
      <c r="AR243" s="438">
        <f t="shared" si="63"/>
        <v>0</v>
      </c>
      <c r="AS243" s="341"/>
      <c r="AT243" s="341"/>
      <c r="AU243" s="341"/>
      <c r="AZ243" s="1183" t="s">
        <v>1011</v>
      </c>
      <c r="BA243" s="1187">
        <v>26.52</v>
      </c>
      <c r="BB243" s="1185"/>
      <c r="BC243" s="1192"/>
      <c r="BD243" s="386"/>
      <c r="BE243" s="1156" t="s">
        <v>991</v>
      </c>
      <c r="BF243" s="424"/>
      <c r="BG243" s="416"/>
      <c r="BH243" s="423"/>
      <c r="BI243" s="416"/>
      <c r="BJ243" s="423"/>
      <c r="BK243" s="416"/>
      <c r="BL243" s="423"/>
      <c r="BM243" s="416"/>
      <c r="BN243" s="423"/>
      <c r="BO243" s="416"/>
      <c r="BP243" s="423"/>
      <c r="BQ243" s="417"/>
      <c r="BS243" s="189" t="e">
        <f t="shared" si="58"/>
        <v>#DIV/0!</v>
      </c>
      <c r="BT243" s="450">
        <f t="shared" si="59"/>
        <v>0</v>
      </c>
    </row>
    <row r="244" spans="22:72" x14ac:dyDescent="0.25">
      <c r="V244" s="383"/>
      <c r="W244" s="379"/>
      <c r="X244" s="384"/>
      <c r="Y244" s="477"/>
      <c r="Z244" s="478"/>
      <c r="AA244" s="531" t="str">
        <f t="shared" si="52"/>
        <v/>
      </c>
      <c r="AB244" s="436" t="str">
        <f t="shared" si="50"/>
        <v/>
      </c>
      <c r="AC244" s="436">
        <f t="shared" si="53"/>
        <v>0</v>
      </c>
      <c r="AD244" s="436">
        <f t="shared" si="54"/>
        <v>0</v>
      </c>
      <c r="AE244" s="437">
        <f t="shared" si="55"/>
        <v>0</v>
      </c>
      <c r="AF244" s="438">
        <f t="shared" si="56"/>
        <v>0</v>
      </c>
      <c r="AG244" s="411"/>
      <c r="AH244" s="383"/>
      <c r="AI244" s="379"/>
      <c r="AJ244" s="384"/>
      <c r="AK244" s="477"/>
      <c r="AL244" s="478"/>
      <c r="AM244" s="531" t="str">
        <f t="shared" si="60"/>
        <v/>
      </c>
      <c r="AN244" s="436" t="str">
        <f t="shared" si="51"/>
        <v/>
      </c>
      <c r="AO244" s="436">
        <f t="shared" si="61"/>
        <v>0</v>
      </c>
      <c r="AP244" s="436">
        <f t="shared" si="57"/>
        <v>0</v>
      </c>
      <c r="AQ244" s="437">
        <f t="shared" si="62"/>
        <v>0</v>
      </c>
      <c r="AR244" s="438">
        <f t="shared" si="63"/>
        <v>0</v>
      </c>
      <c r="AS244" s="341"/>
      <c r="AT244" s="341"/>
      <c r="AU244" s="341"/>
      <c r="AZ244" s="1183" t="s">
        <v>1012</v>
      </c>
      <c r="BA244" s="1187">
        <v>26.52</v>
      </c>
      <c r="BB244" s="1185"/>
      <c r="BC244" s="1192"/>
      <c r="BD244" s="386"/>
      <c r="BE244" s="1156" t="s">
        <v>992</v>
      </c>
      <c r="BF244" s="424"/>
      <c r="BG244" s="416"/>
      <c r="BH244" s="423"/>
      <c r="BI244" s="416"/>
      <c r="BJ244" s="423"/>
      <c r="BK244" s="416"/>
      <c r="BL244" s="423"/>
      <c r="BM244" s="416"/>
      <c r="BN244" s="423"/>
      <c r="BO244" s="416"/>
      <c r="BP244" s="423"/>
      <c r="BQ244" s="417"/>
      <c r="BS244" s="189" t="e">
        <f t="shared" si="58"/>
        <v>#DIV/0!</v>
      </c>
      <c r="BT244" s="450">
        <f t="shared" si="59"/>
        <v>0</v>
      </c>
    </row>
    <row r="245" spans="22:72" x14ac:dyDescent="0.25">
      <c r="V245" s="383"/>
      <c r="W245" s="379"/>
      <c r="X245" s="384"/>
      <c r="Y245" s="477"/>
      <c r="Z245" s="478"/>
      <c r="AA245" s="531" t="str">
        <f t="shared" si="52"/>
        <v/>
      </c>
      <c r="AB245" s="436" t="str">
        <f t="shared" si="50"/>
        <v/>
      </c>
      <c r="AC245" s="436">
        <f t="shared" si="53"/>
        <v>0</v>
      </c>
      <c r="AD245" s="436">
        <f t="shared" si="54"/>
        <v>0</v>
      </c>
      <c r="AE245" s="437">
        <f t="shared" si="55"/>
        <v>0</v>
      </c>
      <c r="AF245" s="438">
        <f t="shared" si="56"/>
        <v>0</v>
      </c>
      <c r="AG245" s="411"/>
      <c r="AH245" s="383"/>
      <c r="AI245" s="379"/>
      <c r="AJ245" s="384"/>
      <c r="AK245" s="477"/>
      <c r="AL245" s="478"/>
      <c r="AM245" s="531" t="str">
        <f t="shared" si="60"/>
        <v/>
      </c>
      <c r="AN245" s="436" t="str">
        <f t="shared" si="51"/>
        <v/>
      </c>
      <c r="AO245" s="436">
        <f t="shared" si="61"/>
        <v>0</v>
      </c>
      <c r="AP245" s="436">
        <f t="shared" si="57"/>
        <v>0</v>
      </c>
      <c r="AQ245" s="437">
        <f t="shared" si="62"/>
        <v>0</v>
      </c>
      <c r="AR245" s="438">
        <f t="shared" si="63"/>
        <v>0</v>
      </c>
      <c r="AS245" s="341"/>
      <c r="AT245" s="341"/>
      <c r="AU245" s="341"/>
      <c r="AZ245" s="1183" t="s">
        <v>1013</v>
      </c>
      <c r="BA245" s="1187">
        <v>26.52</v>
      </c>
      <c r="BB245" s="1185"/>
      <c r="BC245" s="1192"/>
      <c r="BD245" s="386"/>
      <c r="BE245" s="1156" t="s">
        <v>993</v>
      </c>
      <c r="BF245" s="424"/>
      <c r="BG245" s="416"/>
      <c r="BH245" s="423"/>
      <c r="BI245" s="416"/>
      <c r="BJ245" s="423"/>
      <c r="BK245" s="416"/>
      <c r="BL245" s="423"/>
      <c r="BM245" s="416"/>
      <c r="BN245" s="423"/>
      <c r="BO245" s="416"/>
      <c r="BP245" s="423"/>
      <c r="BQ245" s="417"/>
      <c r="BS245" s="189" t="e">
        <f t="shared" si="58"/>
        <v>#DIV/0!</v>
      </c>
      <c r="BT245" s="450">
        <f t="shared" si="59"/>
        <v>0</v>
      </c>
    </row>
    <row r="246" spans="22:72" x14ac:dyDescent="0.25">
      <c r="V246" s="383"/>
      <c r="W246" s="379"/>
      <c r="X246" s="384"/>
      <c r="Y246" s="477"/>
      <c r="Z246" s="478"/>
      <c r="AA246" s="531" t="str">
        <f t="shared" si="52"/>
        <v/>
      </c>
      <c r="AB246" s="436" t="str">
        <f t="shared" si="50"/>
        <v/>
      </c>
      <c r="AC246" s="436">
        <f t="shared" si="53"/>
        <v>0</v>
      </c>
      <c r="AD246" s="436">
        <f t="shared" si="54"/>
        <v>0</v>
      </c>
      <c r="AE246" s="437">
        <f t="shared" si="55"/>
        <v>0</v>
      </c>
      <c r="AF246" s="438">
        <f t="shared" si="56"/>
        <v>0</v>
      </c>
      <c r="AG246" s="411"/>
      <c r="AH246" s="383"/>
      <c r="AI246" s="379"/>
      <c r="AJ246" s="384"/>
      <c r="AK246" s="477"/>
      <c r="AL246" s="478"/>
      <c r="AM246" s="531" t="str">
        <f t="shared" si="60"/>
        <v/>
      </c>
      <c r="AN246" s="436" t="str">
        <f t="shared" si="51"/>
        <v/>
      </c>
      <c r="AO246" s="436">
        <f t="shared" si="61"/>
        <v>0</v>
      </c>
      <c r="AP246" s="436">
        <f t="shared" si="57"/>
        <v>0</v>
      </c>
      <c r="AQ246" s="437">
        <f t="shared" si="62"/>
        <v>0</v>
      </c>
      <c r="AR246" s="438">
        <f t="shared" si="63"/>
        <v>0</v>
      </c>
      <c r="AS246" s="341"/>
      <c r="AT246" s="341"/>
      <c r="AU246" s="341"/>
      <c r="AZ246" s="1183" t="s">
        <v>1014</v>
      </c>
      <c r="BA246" s="1187">
        <v>26.52</v>
      </c>
      <c r="BB246" s="1185"/>
      <c r="BC246" s="1192"/>
      <c r="BD246" s="386"/>
      <c r="BE246" s="1156" t="s">
        <v>994</v>
      </c>
      <c r="BF246" s="424"/>
      <c r="BG246" s="416"/>
      <c r="BH246" s="423"/>
      <c r="BI246" s="416"/>
      <c r="BJ246" s="423"/>
      <c r="BK246" s="416"/>
      <c r="BL246" s="423"/>
      <c r="BM246" s="416"/>
      <c r="BN246" s="423"/>
      <c r="BO246" s="416"/>
      <c r="BP246" s="423"/>
      <c r="BQ246" s="417"/>
      <c r="BS246" s="189" t="e">
        <f t="shared" si="58"/>
        <v>#DIV/0!</v>
      </c>
      <c r="BT246" s="450">
        <f t="shared" si="59"/>
        <v>0</v>
      </c>
    </row>
    <row r="247" spans="22:72" x14ac:dyDescent="0.25">
      <c r="V247" s="383"/>
      <c r="W247" s="379"/>
      <c r="X247" s="384"/>
      <c r="Y247" s="477"/>
      <c r="Z247" s="478"/>
      <c r="AA247" s="531" t="str">
        <f t="shared" si="52"/>
        <v/>
      </c>
      <c r="AB247" s="436" t="str">
        <f t="shared" si="50"/>
        <v/>
      </c>
      <c r="AC247" s="436">
        <f t="shared" si="53"/>
        <v>0</v>
      </c>
      <c r="AD247" s="436">
        <f t="shared" si="54"/>
        <v>0</v>
      </c>
      <c r="AE247" s="437">
        <f t="shared" si="55"/>
        <v>0</v>
      </c>
      <c r="AF247" s="438">
        <f t="shared" si="56"/>
        <v>0</v>
      </c>
      <c r="AG247" s="411"/>
      <c r="AH247" s="383"/>
      <c r="AI247" s="379"/>
      <c r="AJ247" s="384"/>
      <c r="AK247" s="477"/>
      <c r="AL247" s="478"/>
      <c r="AM247" s="531" t="str">
        <f t="shared" si="60"/>
        <v/>
      </c>
      <c r="AN247" s="436" t="str">
        <f t="shared" si="51"/>
        <v/>
      </c>
      <c r="AO247" s="436">
        <f t="shared" si="61"/>
        <v>0</v>
      </c>
      <c r="AP247" s="436">
        <f t="shared" si="57"/>
        <v>0</v>
      </c>
      <c r="AQ247" s="437">
        <f t="shared" si="62"/>
        <v>0</v>
      </c>
      <c r="AR247" s="438">
        <f t="shared" si="63"/>
        <v>0</v>
      </c>
      <c r="AS247" s="341"/>
      <c r="AT247" s="341"/>
      <c r="AU247" s="341"/>
      <c r="AZ247" s="1183" t="s">
        <v>1015</v>
      </c>
      <c r="BA247" s="1187">
        <v>26.52</v>
      </c>
      <c r="BB247" s="1185"/>
      <c r="BC247" s="1192"/>
      <c r="BD247" s="386"/>
      <c r="BE247" s="1156" t="s">
        <v>995</v>
      </c>
      <c r="BF247" s="424"/>
      <c r="BG247" s="416"/>
      <c r="BH247" s="423"/>
      <c r="BI247" s="416"/>
      <c r="BJ247" s="423"/>
      <c r="BK247" s="416"/>
      <c r="BL247" s="423"/>
      <c r="BM247" s="416"/>
      <c r="BN247" s="423"/>
      <c r="BO247" s="416"/>
      <c r="BP247" s="423"/>
      <c r="BQ247" s="417"/>
      <c r="BS247" s="189" t="e">
        <f t="shared" si="58"/>
        <v>#DIV/0!</v>
      </c>
      <c r="BT247" s="450">
        <f t="shared" si="59"/>
        <v>0</v>
      </c>
    </row>
    <row r="248" spans="22:72" x14ac:dyDescent="0.25">
      <c r="V248" s="383"/>
      <c r="W248" s="379"/>
      <c r="X248" s="384"/>
      <c r="Y248" s="477"/>
      <c r="Z248" s="478"/>
      <c r="AA248" s="531" t="str">
        <f t="shared" si="52"/>
        <v/>
      </c>
      <c r="AB248" s="436" t="str">
        <f t="shared" si="50"/>
        <v/>
      </c>
      <c r="AC248" s="436">
        <f t="shared" si="53"/>
        <v>0</v>
      </c>
      <c r="AD248" s="436">
        <f t="shared" si="54"/>
        <v>0</v>
      </c>
      <c r="AE248" s="437">
        <f t="shared" si="55"/>
        <v>0</v>
      </c>
      <c r="AF248" s="438">
        <f t="shared" si="56"/>
        <v>0</v>
      </c>
      <c r="AG248" s="411"/>
      <c r="AH248" s="383"/>
      <c r="AI248" s="379"/>
      <c r="AJ248" s="384"/>
      <c r="AK248" s="477"/>
      <c r="AL248" s="478"/>
      <c r="AM248" s="531" t="str">
        <f t="shared" si="60"/>
        <v/>
      </c>
      <c r="AN248" s="436" t="str">
        <f t="shared" si="51"/>
        <v/>
      </c>
      <c r="AO248" s="436">
        <f t="shared" si="61"/>
        <v>0</v>
      </c>
      <c r="AP248" s="436">
        <f t="shared" si="57"/>
        <v>0</v>
      </c>
      <c r="AQ248" s="437">
        <f t="shared" si="62"/>
        <v>0</v>
      </c>
      <c r="AR248" s="438">
        <f t="shared" si="63"/>
        <v>0</v>
      </c>
      <c r="AS248" s="341"/>
      <c r="AT248" s="341"/>
      <c r="AU248" s="341"/>
      <c r="AZ248" s="1183" t="s">
        <v>1016</v>
      </c>
      <c r="BA248" s="1187">
        <v>26.52</v>
      </c>
      <c r="BB248" s="1185"/>
      <c r="BC248" s="1192"/>
      <c r="BD248" s="386"/>
      <c r="BE248" s="1156" t="s">
        <v>996</v>
      </c>
      <c r="BF248" s="424"/>
      <c r="BG248" s="416"/>
      <c r="BH248" s="423"/>
      <c r="BI248" s="416"/>
      <c r="BJ248" s="423"/>
      <c r="BK248" s="416"/>
      <c r="BL248" s="423"/>
      <c r="BM248" s="416"/>
      <c r="BN248" s="423"/>
      <c r="BO248" s="416"/>
      <c r="BP248" s="423"/>
      <c r="BQ248" s="417"/>
      <c r="BS248" s="189" t="e">
        <f t="shared" si="58"/>
        <v>#DIV/0!</v>
      </c>
      <c r="BT248" s="450">
        <f t="shared" si="59"/>
        <v>0</v>
      </c>
    </row>
    <row r="249" spans="22:72" x14ac:dyDescent="0.25">
      <c r="V249" s="383"/>
      <c r="W249" s="379"/>
      <c r="X249" s="384"/>
      <c r="Y249" s="477"/>
      <c r="Z249" s="478"/>
      <c r="AA249" s="531" t="str">
        <f t="shared" si="52"/>
        <v/>
      </c>
      <c r="AB249" s="436" t="str">
        <f t="shared" si="50"/>
        <v/>
      </c>
      <c r="AC249" s="436">
        <f t="shared" si="53"/>
        <v>0</v>
      </c>
      <c r="AD249" s="436">
        <f t="shared" si="54"/>
        <v>0</v>
      </c>
      <c r="AE249" s="437">
        <f t="shared" si="55"/>
        <v>0</v>
      </c>
      <c r="AF249" s="438">
        <f t="shared" si="56"/>
        <v>0</v>
      </c>
      <c r="AG249" s="411"/>
      <c r="AH249" s="383"/>
      <c r="AI249" s="379"/>
      <c r="AJ249" s="384"/>
      <c r="AK249" s="477"/>
      <c r="AL249" s="478"/>
      <c r="AM249" s="531" t="str">
        <f t="shared" si="60"/>
        <v/>
      </c>
      <c r="AN249" s="436" t="str">
        <f t="shared" si="51"/>
        <v/>
      </c>
      <c r="AO249" s="436">
        <f t="shared" si="61"/>
        <v>0</v>
      </c>
      <c r="AP249" s="436">
        <f t="shared" si="57"/>
        <v>0</v>
      </c>
      <c r="AQ249" s="437">
        <f t="shared" si="62"/>
        <v>0</v>
      </c>
      <c r="AR249" s="438">
        <f t="shared" si="63"/>
        <v>0</v>
      </c>
      <c r="AS249" s="341"/>
      <c r="AT249" s="341"/>
      <c r="AU249" s="341"/>
      <c r="AZ249" s="1183" t="s">
        <v>1017</v>
      </c>
      <c r="BA249" s="1187">
        <v>26.52</v>
      </c>
      <c r="BB249" s="1185"/>
      <c r="BC249" s="1192"/>
      <c r="BD249" s="386"/>
      <c r="BE249" s="1156" t="s">
        <v>997</v>
      </c>
      <c r="BF249" s="424"/>
      <c r="BG249" s="416"/>
      <c r="BH249" s="423"/>
      <c r="BI249" s="416"/>
      <c r="BJ249" s="423"/>
      <c r="BK249" s="416"/>
      <c r="BL249" s="423"/>
      <c r="BM249" s="416"/>
      <c r="BN249" s="423"/>
      <c r="BO249" s="416"/>
      <c r="BP249" s="423"/>
      <c r="BQ249" s="417"/>
      <c r="BS249" s="189" t="e">
        <f t="shared" si="58"/>
        <v>#DIV/0!</v>
      </c>
      <c r="BT249" s="450">
        <f t="shared" si="59"/>
        <v>0</v>
      </c>
    </row>
    <row r="250" spans="22:72" x14ac:dyDescent="0.25">
      <c r="V250" s="383"/>
      <c r="W250" s="379"/>
      <c r="X250" s="384"/>
      <c r="Y250" s="477"/>
      <c r="Z250" s="478"/>
      <c r="AA250" s="531" t="str">
        <f t="shared" si="52"/>
        <v/>
      </c>
      <c r="AB250" s="436" t="str">
        <f t="shared" si="50"/>
        <v/>
      </c>
      <c r="AC250" s="436">
        <f t="shared" si="53"/>
        <v>0</v>
      </c>
      <c r="AD250" s="436">
        <f t="shared" si="54"/>
        <v>0</v>
      </c>
      <c r="AE250" s="437">
        <f t="shared" si="55"/>
        <v>0</v>
      </c>
      <c r="AF250" s="438">
        <f t="shared" si="56"/>
        <v>0</v>
      </c>
      <c r="AG250" s="411"/>
      <c r="AH250" s="383"/>
      <c r="AI250" s="379"/>
      <c r="AJ250" s="384"/>
      <c r="AK250" s="477"/>
      <c r="AL250" s="478"/>
      <c r="AM250" s="531" t="str">
        <f t="shared" si="60"/>
        <v/>
      </c>
      <c r="AN250" s="436" t="str">
        <f t="shared" si="51"/>
        <v/>
      </c>
      <c r="AO250" s="436">
        <f t="shared" si="61"/>
        <v>0</v>
      </c>
      <c r="AP250" s="436">
        <f t="shared" si="57"/>
        <v>0</v>
      </c>
      <c r="AQ250" s="437">
        <f t="shared" si="62"/>
        <v>0</v>
      </c>
      <c r="AR250" s="438">
        <f t="shared" si="63"/>
        <v>0</v>
      </c>
      <c r="AS250" s="341"/>
      <c r="AT250" s="341"/>
      <c r="AU250" s="341"/>
      <c r="AZ250" s="1183" t="s">
        <v>1018</v>
      </c>
      <c r="BA250" s="1187">
        <v>26.52</v>
      </c>
      <c r="BB250" s="1185"/>
      <c r="BC250" s="1192"/>
      <c r="BD250" s="386"/>
      <c r="BE250" s="1156" t="s">
        <v>998</v>
      </c>
      <c r="BF250" s="424"/>
      <c r="BG250" s="416"/>
      <c r="BH250" s="423"/>
      <c r="BI250" s="416"/>
      <c r="BJ250" s="423"/>
      <c r="BK250" s="416"/>
      <c r="BL250" s="423"/>
      <c r="BM250" s="416"/>
      <c r="BN250" s="423"/>
      <c r="BO250" s="416"/>
      <c r="BP250" s="423"/>
      <c r="BQ250" s="417"/>
      <c r="BS250" s="189" t="e">
        <f t="shared" si="58"/>
        <v>#DIV/0!</v>
      </c>
      <c r="BT250" s="450">
        <f t="shared" si="59"/>
        <v>0</v>
      </c>
    </row>
    <row r="251" spans="22:72" x14ac:dyDescent="0.25">
      <c r="V251" s="383"/>
      <c r="W251" s="379"/>
      <c r="X251" s="384"/>
      <c r="Y251" s="477"/>
      <c r="Z251" s="478"/>
      <c r="AA251" s="531" t="str">
        <f t="shared" si="52"/>
        <v/>
      </c>
      <c r="AB251" s="436" t="str">
        <f t="shared" si="50"/>
        <v/>
      </c>
      <c r="AC251" s="436">
        <f t="shared" si="53"/>
        <v>0</v>
      </c>
      <c r="AD251" s="436">
        <f t="shared" si="54"/>
        <v>0</v>
      </c>
      <c r="AE251" s="437">
        <f t="shared" si="55"/>
        <v>0</v>
      </c>
      <c r="AF251" s="438">
        <f t="shared" si="56"/>
        <v>0</v>
      </c>
      <c r="AG251" s="411"/>
      <c r="AH251" s="383"/>
      <c r="AI251" s="379"/>
      <c r="AJ251" s="384"/>
      <c r="AK251" s="477"/>
      <c r="AL251" s="478"/>
      <c r="AM251" s="531" t="str">
        <f t="shared" si="60"/>
        <v/>
      </c>
      <c r="AN251" s="436" t="str">
        <f t="shared" si="51"/>
        <v/>
      </c>
      <c r="AO251" s="436">
        <f t="shared" si="61"/>
        <v>0</v>
      </c>
      <c r="AP251" s="436">
        <f t="shared" si="57"/>
        <v>0</v>
      </c>
      <c r="AQ251" s="437">
        <f t="shared" si="62"/>
        <v>0</v>
      </c>
      <c r="AR251" s="438">
        <f t="shared" si="63"/>
        <v>0</v>
      </c>
      <c r="AS251" s="341"/>
      <c r="AT251" s="341"/>
      <c r="AU251" s="341"/>
      <c r="AZ251" s="1183" t="s">
        <v>1019</v>
      </c>
      <c r="BA251" s="1187">
        <v>26.52</v>
      </c>
      <c r="BB251" s="1185"/>
      <c r="BC251" s="1192"/>
      <c r="BD251" s="386"/>
      <c r="BE251" s="1156" t="s">
        <v>999</v>
      </c>
      <c r="BF251" s="424"/>
      <c r="BG251" s="416"/>
      <c r="BH251" s="423"/>
      <c r="BI251" s="416"/>
      <c r="BJ251" s="423"/>
      <c r="BK251" s="416"/>
      <c r="BL251" s="423"/>
      <c r="BM251" s="416"/>
      <c r="BN251" s="423"/>
      <c r="BO251" s="416"/>
      <c r="BP251" s="423"/>
      <c r="BQ251" s="417"/>
      <c r="BS251" s="189" t="e">
        <f t="shared" si="58"/>
        <v>#DIV/0!</v>
      </c>
      <c r="BT251" s="450">
        <f t="shared" si="59"/>
        <v>0</v>
      </c>
    </row>
    <row r="252" spans="22:72" x14ac:dyDescent="0.25">
      <c r="V252" s="383"/>
      <c r="W252" s="379"/>
      <c r="X252" s="384"/>
      <c r="Y252" s="477"/>
      <c r="Z252" s="478"/>
      <c r="AA252" s="531" t="str">
        <f t="shared" si="52"/>
        <v/>
      </c>
      <c r="AB252" s="436" t="str">
        <f t="shared" si="50"/>
        <v/>
      </c>
      <c r="AC252" s="436">
        <f t="shared" si="53"/>
        <v>0</v>
      </c>
      <c r="AD252" s="436">
        <f t="shared" si="54"/>
        <v>0</v>
      </c>
      <c r="AE252" s="437">
        <f t="shared" si="55"/>
        <v>0</v>
      </c>
      <c r="AF252" s="438">
        <f t="shared" si="56"/>
        <v>0</v>
      </c>
      <c r="AG252" s="411"/>
      <c r="AH252" s="383"/>
      <c r="AI252" s="379"/>
      <c r="AJ252" s="384"/>
      <c r="AK252" s="477"/>
      <c r="AL252" s="478"/>
      <c r="AM252" s="531" t="str">
        <f t="shared" si="60"/>
        <v/>
      </c>
      <c r="AN252" s="436" t="str">
        <f t="shared" si="51"/>
        <v/>
      </c>
      <c r="AO252" s="436">
        <f t="shared" si="61"/>
        <v>0</v>
      </c>
      <c r="AP252" s="436">
        <f t="shared" si="57"/>
        <v>0</v>
      </c>
      <c r="AQ252" s="437">
        <f t="shared" si="62"/>
        <v>0</v>
      </c>
      <c r="AR252" s="438">
        <f t="shared" si="63"/>
        <v>0</v>
      </c>
      <c r="AS252" s="341"/>
      <c r="AT252" s="341"/>
      <c r="AU252" s="341"/>
      <c r="AZ252" s="1183" t="s">
        <v>1020</v>
      </c>
      <c r="BA252" s="1187">
        <v>26.52</v>
      </c>
      <c r="BB252" s="1185"/>
      <c r="BC252" s="1192"/>
      <c r="BD252" s="386"/>
      <c r="BE252" s="1156" t="s">
        <v>1000</v>
      </c>
      <c r="BF252" s="424"/>
      <c r="BG252" s="416"/>
      <c r="BH252" s="423"/>
      <c r="BI252" s="416"/>
      <c r="BJ252" s="423"/>
      <c r="BK252" s="416"/>
      <c r="BL252" s="423"/>
      <c r="BM252" s="416"/>
      <c r="BN252" s="423"/>
      <c r="BO252" s="416"/>
      <c r="BP252" s="423"/>
      <c r="BQ252" s="417"/>
      <c r="BS252" s="189" t="e">
        <f t="shared" si="58"/>
        <v>#DIV/0!</v>
      </c>
      <c r="BT252" s="450">
        <f t="shared" si="59"/>
        <v>0</v>
      </c>
    </row>
    <row r="253" spans="22:72" x14ac:dyDescent="0.25">
      <c r="V253" s="383"/>
      <c r="W253" s="379"/>
      <c r="X253" s="384"/>
      <c r="Y253" s="477"/>
      <c r="Z253" s="478"/>
      <c r="AA253" s="531" t="str">
        <f t="shared" si="52"/>
        <v/>
      </c>
      <c r="AB253" s="436" t="str">
        <f t="shared" si="50"/>
        <v/>
      </c>
      <c r="AC253" s="436">
        <f t="shared" si="53"/>
        <v>0</v>
      </c>
      <c r="AD253" s="436">
        <f t="shared" si="54"/>
        <v>0</v>
      </c>
      <c r="AE253" s="437">
        <f t="shared" si="55"/>
        <v>0</v>
      </c>
      <c r="AF253" s="438">
        <f t="shared" si="56"/>
        <v>0</v>
      </c>
      <c r="AG253" s="411"/>
      <c r="AH253" s="383"/>
      <c r="AI253" s="379"/>
      <c r="AJ253" s="384"/>
      <c r="AK253" s="477"/>
      <c r="AL253" s="478"/>
      <c r="AM253" s="531" t="str">
        <f t="shared" si="60"/>
        <v/>
      </c>
      <c r="AN253" s="436" t="str">
        <f t="shared" si="51"/>
        <v/>
      </c>
      <c r="AO253" s="436">
        <f t="shared" si="61"/>
        <v>0</v>
      </c>
      <c r="AP253" s="436">
        <f t="shared" si="57"/>
        <v>0</v>
      </c>
      <c r="AQ253" s="437">
        <f t="shared" si="62"/>
        <v>0</v>
      </c>
      <c r="AR253" s="438">
        <f t="shared" si="63"/>
        <v>0</v>
      </c>
      <c r="AS253" s="341"/>
      <c r="AT253" s="341"/>
      <c r="AU253" s="341"/>
      <c r="AZ253" s="1183" t="s">
        <v>912</v>
      </c>
      <c r="BA253" s="1187">
        <v>26.52</v>
      </c>
      <c r="BB253" s="1185"/>
      <c r="BC253" s="1192"/>
      <c r="BD253" s="386"/>
      <c r="BE253" s="1156" t="s">
        <v>1001</v>
      </c>
      <c r="BF253" s="424"/>
      <c r="BG253" s="416"/>
      <c r="BH253" s="423"/>
      <c r="BI253" s="416"/>
      <c r="BJ253" s="423"/>
      <c r="BK253" s="416"/>
      <c r="BL253" s="423"/>
      <c r="BM253" s="416"/>
      <c r="BN253" s="423"/>
      <c r="BO253" s="416"/>
      <c r="BP253" s="423"/>
      <c r="BQ253" s="417"/>
      <c r="BS253" s="189" t="e">
        <f t="shared" si="58"/>
        <v>#DIV/0!</v>
      </c>
      <c r="BT253" s="450">
        <f t="shared" si="59"/>
        <v>0</v>
      </c>
    </row>
    <row r="254" spans="22:72" x14ac:dyDescent="0.25">
      <c r="V254" s="383"/>
      <c r="W254" s="379"/>
      <c r="X254" s="384"/>
      <c r="Y254" s="477"/>
      <c r="Z254" s="478"/>
      <c r="AA254" s="531" t="str">
        <f t="shared" si="52"/>
        <v/>
      </c>
      <c r="AB254" s="436" t="str">
        <f t="shared" si="50"/>
        <v/>
      </c>
      <c r="AC254" s="436">
        <f t="shared" si="53"/>
        <v>0</v>
      </c>
      <c r="AD254" s="436">
        <f t="shared" si="54"/>
        <v>0</v>
      </c>
      <c r="AE254" s="437">
        <f t="shared" si="55"/>
        <v>0</v>
      </c>
      <c r="AF254" s="438">
        <f t="shared" si="56"/>
        <v>0</v>
      </c>
      <c r="AG254" s="411"/>
      <c r="AH254" s="383"/>
      <c r="AI254" s="379"/>
      <c r="AJ254" s="384"/>
      <c r="AK254" s="477"/>
      <c r="AL254" s="478"/>
      <c r="AM254" s="531" t="str">
        <f t="shared" si="60"/>
        <v/>
      </c>
      <c r="AN254" s="436" t="str">
        <f t="shared" si="51"/>
        <v/>
      </c>
      <c r="AO254" s="436">
        <f t="shared" si="61"/>
        <v>0</v>
      </c>
      <c r="AP254" s="436">
        <f t="shared" si="57"/>
        <v>0</v>
      </c>
      <c r="AQ254" s="437">
        <f t="shared" si="62"/>
        <v>0</v>
      </c>
      <c r="AR254" s="438">
        <f t="shared" si="63"/>
        <v>0</v>
      </c>
      <c r="AS254" s="341"/>
      <c r="AT254" s="341"/>
      <c r="AU254" s="341"/>
      <c r="AZ254" s="1183" t="s">
        <v>1021</v>
      </c>
      <c r="BA254" s="1187">
        <v>26.52</v>
      </c>
      <c r="BB254" s="1185"/>
      <c r="BC254" s="1192"/>
      <c r="BD254" s="386"/>
      <c r="BE254" s="1156" t="s">
        <v>1002</v>
      </c>
      <c r="BF254" s="424"/>
      <c r="BG254" s="416"/>
      <c r="BH254" s="423"/>
      <c r="BI254" s="416"/>
      <c r="BJ254" s="423"/>
      <c r="BK254" s="416"/>
      <c r="BL254" s="423"/>
      <c r="BM254" s="416"/>
      <c r="BN254" s="423"/>
      <c r="BO254" s="416"/>
      <c r="BP254" s="423"/>
      <c r="BQ254" s="417"/>
      <c r="BS254" s="189" t="e">
        <f t="shared" si="58"/>
        <v>#DIV/0!</v>
      </c>
      <c r="BT254" s="450">
        <f t="shared" si="59"/>
        <v>0</v>
      </c>
    </row>
    <row r="255" spans="22:72" x14ac:dyDescent="0.25">
      <c r="V255" s="383"/>
      <c r="W255" s="379"/>
      <c r="X255" s="384"/>
      <c r="Y255" s="477"/>
      <c r="Z255" s="478"/>
      <c r="AA255" s="531" t="str">
        <f t="shared" si="52"/>
        <v/>
      </c>
      <c r="AB255" s="436" t="str">
        <f t="shared" si="50"/>
        <v/>
      </c>
      <c r="AC255" s="436">
        <f t="shared" si="53"/>
        <v>0</v>
      </c>
      <c r="AD255" s="436">
        <f t="shared" si="54"/>
        <v>0</v>
      </c>
      <c r="AE255" s="437">
        <f t="shared" si="55"/>
        <v>0</v>
      </c>
      <c r="AF255" s="438">
        <f t="shared" si="56"/>
        <v>0</v>
      </c>
      <c r="AG255" s="411"/>
      <c r="AH255" s="383"/>
      <c r="AI255" s="379"/>
      <c r="AJ255" s="384"/>
      <c r="AK255" s="477"/>
      <c r="AL255" s="478"/>
      <c r="AM255" s="531" t="str">
        <f t="shared" si="60"/>
        <v/>
      </c>
      <c r="AN255" s="436" t="str">
        <f t="shared" si="51"/>
        <v/>
      </c>
      <c r="AO255" s="436">
        <f t="shared" si="61"/>
        <v>0</v>
      </c>
      <c r="AP255" s="436">
        <f t="shared" si="57"/>
        <v>0</v>
      </c>
      <c r="AQ255" s="437">
        <f t="shared" si="62"/>
        <v>0</v>
      </c>
      <c r="AR255" s="438">
        <f t="shared" si="63"/>
        <v>0</v>
      </c>
      <c r="AS255" s="341"/>
      <c r="AT255" s="341"/>
      <c r="AU255" s="341"/>
      <c r="AZ255" s="1183" t="s">
        <v>1022</v>
      </c>
      <c r="BA255" s="1187">
        <v>26.52</v>
      </c>
      <c r="BB255" s="1185"/>
      <c r="BC255" s="1192"/>
      <c r="BD255" s="386"/>
      <c r="BE255" s="1156" t="s">
        <v>1003</v>
      </c>
      <c r="BF255" s="424"/>
      <c r="BG255" s="416"/>
      <c r="BH255" s="423"/>
      <c r="BI255" s="416"/>
      <c r="BJ255" s="423"/>
      <c r="BK255" s="416"/>
      <c r="BL255" s="423"/>
      <c r="BM255" s="416"/>
      <c r="BN255" s="423"/>
      <c r="BO255" s="416"/>
      <c r="BP255" s="423"/>
      <c r="BQ255" s="417"/>
      <c r="BS255" s="189" t="e">
        <f t="shared" si="58"/>
        <v>#DIV/0!</v>
      </c>
      <c r="BT255" s="450">
        <f t="shared" si="59"/>
        <v>0</v>
      </c>
    </row>
    <row r="256" spans="22:72" x14ac:dyDescent="0.25">
      <c r="V256" s="383"/>
      <c r="W256" s="379"/>
      <c r="X256" s="384"/>
      <c r="Y256" s="477"/>
      <c r="Z256" s="478"/>
      <c r="AA256" s="531" t="str">
        <f t="shared" si="52"/>
        <v/>
      </c>
      <c r="AB256" s="436" t="str">
        <f t="shared" si="50"/>
        <v/>
      </c>
      <c r="AC256" s="436">
        <f t="shared" si="53"/>
        <v>0</v>
      </c>
      <c r="AD256" s="436">
        <f t="shared" si="54"/>
        <v>0</v>
      </c>
      <c r="AE256" s="437">
        <f t="shared" si="55"/>
        <v>0</v>
      </c>
      <c r="AF256" s="438">
        <f t="shared" si="56"/>
        <v>0</v>
      </c>
      <c r="AG256" s="411"/>
      <c r="AH256" s="383"/>
      <c r="AI256" s="379"/>
      <c r="AJ256" s="384"/>
      <c r="AK256" s="477"/>
      <c r="AL256" s="478"/>
      <c r="AM256" s="531" t="str">
        <f t="shared" si="60"/>
        <v/>
      </c>
      <c r="AN256" s="436" t="str">
        <f t="shared" si="51"/>
        <v/>
      </c>
      <c r="AO256" s="436">
        <f t="shared" si="61"/>
        <v>0</v>
      </c>
      <c r="AP256" s="436">
        <f t="shared" si="57"/>
        <v>0</v>
      </c>
      <c r="AQ256" s="437">
        <f t="shared" si="62"/>
        <v>0</v>
      </c>
      <c r="AR256" s="438">
        <f t="shared" si="63"/>
        <v>0</v>
      </c>
      <c r="AS256" s="341"/>
      <c r="AT256" s="341"/>
      <c r="AU256" s="341"/>
      <c r="AZ256" s="1183" t="s">
        <v>1023</v>
      </c>
      <c r="BA256" s="1187">
        <v>26.52</v>
      </c>
      <c r="BB256" s="1185"/>
      <c r="BC256" s="1192"/>
      <c r="BD256" s="386"/>
      <c r="BE256" s="1156" t="s">
        <v>1004</v>
      </c>
      <c r="BF256" s="424"/>
      <c r="BG256" s="416"/>
      <c r="BH256" s="423"/>
      <c r="BI256" s="416"/>
      <c r="BJ256" s="423"/>
      <c r="BK256" s="416"/>
      <c r="BL256" s="423"/>
      <c r="BM256" s="416"/>
      <c r="BN256" s="423"/>
      <c r="BO256" s="416"/>
      <c r="BP256" s="423"/>
      <c r="BQ256" s="417"/>
      <c r="BS256" s="189" t="e">
        <f t="shared" si="58"/>
        <v>#DIV/0!</v>
      </c>
      <c r="BT256" s="450">
        <f t="shared" si="59"/>
        <v>0</v>
      </c>
    </row>
    <row r="257" spans="22:72" x14ac:dyDescent="0.25">
      <c r="V257" s="383"/>
      <c r="W257" s="379"/>
      <c r="X257" s="384"/>
      <c r="Y257" s="477"/>
      <c r="Z257" s="478"/>
      <c r="AA257" s="531" t="str">
        <f t="shared" si="52"/>
        <v/>
      </c>
      <c r="AB257" s="436" t="str">
        <f t="shared" si="50"/>
        <v/>
      </c>
      <c r="AC257" s="436">
        <f t="shared" si="53"/>
        <v>0</v>
      </c>
      <c r="AD257" s="436">
        <f t="shared" si="54"/>
        <v>0</v>
      </c>
      <c r="AE257" s="437">
        <f t="shared" si="55"/>
        <v>0</v>
      </c>
      <c r="AF257" s="438">
        <f t="shared" si="56"/>
        <v>0</v>
      </c>
      <c r="AG257" s="411"/>
      <c r="AH257" s="383"/>
      <c r="AI257" s="379"/>
      <c r="AJ257" s="384"/>
      <c r="AK257" s="477"/>
      <c r="AL257" s="478"/>
      <c r="AM257" s="531" t="str">
        <f t="shared" si="60"/>
        <v/>
      </c>
      <c r="AN257" s="436" t="str">
        <f t="shared" si="51"/>
        <v/>
      </c>
      <c r="AO257" s="436">
        <f t="shared" si="61"/>
        <v>0</v>
      </c>
      <c r="AP257" s="436">
        <f t="shared" si="57"/>
        <v>0</v>
      </c>
      <c r="AQ257" s="437">
        <f t="shared" si="62"/>
        <v>0</v>
      </c>
      <c r="AR257" s="438">
        <f t="shared" si="63"/>
        <v>0</v>
      </c>
      <c r="AS257" s="341"/>
      <c r="AT257" s="341"/>
      <c r="AU257" s="341"/>
      <c r="AZ257" s="1183" t="s">
        <v>1024</v>
      </c>
      <c r="BA257" s="1187">
        <v>26.52</v>
      </c>
      <c r="BB257" s="1185"/>
      <c r="BC257" s="1192"/>
      <c r="BD257" s="386"/>
      <c r="BE257" s="1156" t="s">
        <v>1005</v>
      </c>
      <c r="BF257" s="424"/>
      <c r="BG257" s="416"/>
      <c r="BH257" s="423"/>
      <c r="BI257" s="416"/>
      <c r="BJ257" s="423"/>
      <c r="BK257" s="416"/>
      <c r="BL257" s="423"/>
      <c r="BM257" s="416"/>
      <c r="BN257" s="423"/>
      <c r="BO257" s="416"/>
      <c r="BP257" s="423"/>
      <c r="BQ257" s="417"/>
      <c r="BS257" s="189" t="e">
        <f t="shared" si="58"/>
        <v>#DIV/0!</v>
      </c>
      <c r="BT257" s="450">
        <f t="shared" si="59"/>
        <v>0</v>
      </c>
    </row>
    <row r="258" spans="22:72" x14ac:dyDescent="0.25">
      <c r="V258" s="383"/>
      <c r="W258" s="379"/>
      <c r="X258" s="384"/>
      <c r="Y258" s="477"/>
      <c r="Z258" s="478"/>
      <c r="AA258" s="531" t="str">
        <f t="shared" si="52"/>
        <v/>
      </c>
      <c r="AB258" s="436" t="str">
        <f t="shared" si="50"/>
        <v/>
      </c>
      <c r="AC258" s="436">
        <f t="shared" si="53"/>
        <v>0</v>
      </c>
      <c r="AD258" s="436">
        <f t="shared" si="54"/>
        <v>0</v>
      </c>
      <c r="AE258" s="437">
        <f t="shared" si="55"/>
        <v>0</v>
      </c>
      <c r="AF258" s="438">
        <f t="shared" si="56"/>
        <v>0</v>
      </c>
      <c r="AG258" s="411"/>
      <c r="AH258" s="383"/>
      <c r="AI258" s="379"/>
      <c r="AJ258" s="384"/>
      <c r="AK258" s="477"/>
      <c r="AL258" s="478"/>
      <c r="AM258" s="531" t="str">
        <f t="shared" si="60"/>
        <v/>
      </c>
      <c r="AN258" s="436" t="str">
        <f t="shared" si="51"/>
        <v/>
      </c>
      <c r="AO258" s="436">
        <f t="shared" si="61"/>
        <v>0</v>
      </c>
      <c r="AP258" s="436">
        <f t="shared" si="57"/>
        <v>0</v>
      </c>
      <c r="AQ258" s="437">
        <f t="shared" si="62"/>
        <v>0</v>
      </c>
      <c r="AR258" s="438">
        <f t="shared" si="63"/>
        <v>0</v>
      </c>
      <c r="AS258" s="341"/>
      <c r="AT258" s="341"/>
      <c r="AU258" s="341"/>
      <c r="AZ258" s="1183" t="s">
        <v>913</v>
      </c>
      <c r="BA258" s="1187">
        <v>26.52</v>
      </c>
      <c r="BB258" s="1185"/>
      <c r="BC258" s="1192"/>
      <c r="BD258" s="386"/>
      <c r="BE258" s="1156" t="s">
        <v>1006</v>
      </c>
      <c r="BF258" s="424"/>
      <c r="BG258" s="416"/>
      <c r="BH258" s="423"/>
      <c r="BI258" s="416"/>
      <c r="BJ258" s="423"/>
      <c r="BK258" s="416"/>
      <c r="BL258" s="423"/>
      <c r="BM258" s="416"/>
      <c r="BN258" s="423"/>
      <c r="BO258" s="416"/>
      <c r="BP258" s="423"/>
      <c r="BQ258" s="417"/>
      <c r="BS258" s="189" t="e">
        <f t="shared" si="58"/>
        <v>#DIV/0!</v>
      </c>
      <c r="BT258" s="450">
        <f t="shared" si="59"/>
        <v>0</v>
      </c>
    </row>
    <row r="259" spans="22:72" x14ac:dyDescent="0.25">
      <c r="V259" s="383"/>
      <c r="W259" s="379"/>
      <c r="X259" s="384"/>
      <c r="Y259" s="477"/>
      <c r="Z259" s="478"/>
      <c r="AA259" s="531" t="str">
        <f t="shared" si="52"/>
        <v/>
      </c>
      <c r="AB259" s="436" t="str">
        <f t="shared" si="50"/>
        <v/>
      </c>
      <c r="AC259" s="436">
        <f t="shared" si="53"/>
        <v>0</v>
      </c>
      <c r="AD259" s="436">
        <f t="shared" si="54"/>
        <v>0</v>
      </c>
      <c r="AE259" s="437">
        <f t="shared" si="55"/>
        <v>0</v>
      </c>
      <c r="AF259" s="438">
        <f t="shared" si="56"/>
        <v>0</v>
      </c>
      <c r="AG259" s="411"/>
      <c r="AH259" s="383"/>
      <c r="AI259" s="379"/>
      <c r="AJ259" s="384"/>
      <c r="AK259" s="477"/>
      <c r="AL259" s="478"/>
      <c r="AM259" s="531" t="str">
        <f t="shared" si="60"/>
        <v/>
      </c>
      <c r="AN259" s="436" t="str">
        <f t="shared" si="51"/>
        <v/>
      </c>
      <c r="AO259" s="436">
        <f t="shared" si="61"/>
        <v>0</v>
      </c>
      <c r="AP259" s="436">
        <f t="shared" si="57"/>
        <v>0</v>
      </c>
      <c r="AQ259" s="437">
        <f t="shared" si="62"/>
        <v>0</v>
      </c>
      <c r="AR259" s="438">
        <f t="shared" si="63"/>
        <v>0</v>
      </c>
      <c r="AS259" s="341"/>
      <c r="AT259" s="341"/>
      <c r="AU259" s="341"/>
      <c r="AZ259" s="1183" t="s">
        <v>914</v>
      </c>
      <c r="BA259" s="1187">
        <v>26.52</v>
      </c>
      <c r="BB259" s="1185"/>
      <c r="BC259" s="1192"/>
      <c r="BD259" s="386"/>
      <c r="BE259" s="1156" t="s">
        <v>1007</v>
      </c>
      <c r="BF259" s="424"/>
      <c r="BG259" s="416"/>
      <c r="BH259" s="423"/>
      <c r="BI259" s="416"/>
      <c r="BJ259" s="423"/>
      <c r="BK259" s="416"/>
      <c r="BL259" s="423"/>
      <c r="BM259" s="416"/>
      <c r="BN259" s="423"/>
      <c r="BO259" s="416"/>
      <c r="BP259" s="423"/>
      <c r="BQ259" s="417"/>
      <c r="BS259" s="189" t="e">
        <f t="shared" si="58"/>
        <v>#DIV/0!</v>
      </c>
      <c r="BT259" s="450">
        <f t="shared" si="59"/>
        <v>0</v>
      </c>
    </row>
    <row r="260" spans="22:72" x14ac:dyDescent="0.25">
      <c r="V260" s="383"/>
      <c r="W260" s="379"/>
      <c r="X260" s="384"/>
      <c r="Y260" s="477"/>
      <c r="Z260" s="478"/>
      <c r="AA260" s="531" t="str">
        <f t="shared" si="52"/>
        <v/>
      </c>
      <c r="AB260" s="436" t="str">
        <f t="shared" si="50"/>
        <v/>
      </c>
      <c r="AC260" s="436">
        <f t="shared" si="53"/>
        <v>0</v>
      </c>
      <c r="AD260" s="436">
        <f t="shared" si="54"/>
        <v>0</v>
      </c>
      <c r="AE260" s="437">
        <f t="shared" si="55"/>
        <v>0</v>
      </c>
      <c r="AF260" s="438">
        <f t="shared" si="56"/>
        <v>0</v>
      </c>
      <c r="AG260" s="411"/>
      <c r="AH260" s="383"/>
      <c r="AI260" s="379"/>
      <c r="AJ260" s="384"/>
      <c r="AK260" s="477"/>
      <c r="AL260" s="478"/>
      <c r="AM260" s="531" t="str">
        <f t="shared" si="60"/>
        <v/>
      </c>
      <c r="AN260" s="436" t="str">
        <f t="shared" si="51"/>
        <v/>
      </c>
      <c r="AO260" s="436">
        <f t="shared" si="61"/>
        <v>0</v>
      </c>
      <c r="AP260" s="436">
        <f t="shared" si="57"/>
        <v>0</v>
      </c>
      <c r="AQ260" s="437">
        <f t="shared" si="62"/>
        <v>0</v>
      </c>
      <c r="AR260" s="438">
        <f t="shared" si="63"/>
        <v>0</v>
      </c>
      <c r="AS260" s="341"/>
      <c r="AT260" s="341"/>
      <c r="AU260" s="341"/>
      <c r="AZ260" s="1183" t="s">
        <v>915</v>
      </c>
      <c r="BA260" s="1187">
        <v>26.52</v>
      </c>
      <c r="BB260" s="1185"/>
      <c r="BC260" s="1192"/>
      <c r="BD260" s="386"/>
      <c r="BE260" s="1156" t="s">
        <v>1008</v>
      </c>
      <c r="BF260" s="424"/>
      <c r="BG260" s="416"/>
      <c r="BH260" s="423"/>
      <c r="BI260" s="416"/>
      <c r="BJ260" s="423"/>
      <c r="BK260" s="416"/>
      <c r="BL260" s="423"/>
      <c r="BM260" s="416"/>
      <c r="BN260" s="423"/>
      <c r="BO260" s="416"/>
      <c r="BP260" s="423"/>
      <c r="BQ260" s="417"/>
      <c r="BS260" s="189" t="e">
        <f t="shared" si="58"/>
        <v>#DIV/0!</v>
      </c>
      <c r="BT260" s="450">
        <f t="shared" si="59"/>
        <v>0</v>
      </c>
    </row>
    <row r="261" spans="22:72" x14ac:dyDescent="0.25">
      <c r="V261" s="383"/>
      <c r="W261" s="379"/>
      <c r="X261" s="384"/>
      <c r="Y261" s="477"/>
      <c r="Z261" s="478"/>
      <c r="AA261" s="531" t="str">
        <f t="shared" si="52"/>
        <v/>
      </c>
      <c r="AB261" s="436" t="str">
        <f t="shared" si="50"/>
        <v/>
      </c>
      <c r="AC261" s="436">
        <f t="shared" si="53"/>
        <v>0</v>
      </c>
      <c r="AD261" s="436">
        <f t="shared" si="54"/>
        <v>0</v>
      </c>
      <c r="AE261" s="437">
        <f t="shared" si="55"/>
        <v>0</v>
      </c>
      <c r="AF261" s="438">
        <f t="shared" si="56"/>
        <v>0</v>
      </c>
      <c r="AG261" s="411"/>
      <c r="AH261" s="383"/>
      <c r="AI261" s="379"/>
      <c r="AJ261" s="384"/>
      <c r="AK261" s="477"/>
      <c r="AL261" s="478"/>
      <c r="AM261" s="531" t="str">
        <f t="shared" si="60"/>
        <v/>
      </c>
      <c r="AN261" s="436" t="str">
        <f t="shared" si="51"/>
        <v/>
      </c>
      <c r="AO261" s="436">
        <f t="shared" si="61"/>
        <v>0</v>
      </c>
      <c r="AP261" s="436">
        <f t="shared" si="57"/>
        <v>0</v>
      </c>
      <c r="AQ261" s="437">
        <f t="shared" si="62"/>
        <v>0</v>
      </c>
      <c r="AR261" s="438">
        <f t="shared" si="63"/>
        <v>0</v>
      </c>
      <c r="AS261" s="341"/>
      <c r="AT261" s="341"/>
      <c r="AU261" s="341"/>
      <c r="AZ261" s="1183" t="s">
        <v>916</v>
      </c>
      <c r="BA261" s="1187">
        <v>26.52</v>
      </c>
      <c r="BB261" s="1185"/>
      <c r="BC261" s="1192"/>
      <c r="BD261" s="386"/>
      <c r="BE261" s="1156" t="s">
        <v>1009</v>
      </c>
      <c r="BF261" s="424"/>
      <c r="BG261" s="416"/>
      <c r="BH261" s="423"/>
      <c r="BI261" s="416"/>
      <c r="BJ261" s="423"/>
      <c r="BK261" s="416"/>
      <c r="BL261" s="423"/>
      <c r="BM261" s="416"/>
      <c r="BN261" s="423"/>
      <c r="BO261" s="416"/>
      <c r="BP261" s="423"/>
      <c r="BQ261" s="417"/>
      <c r="BS261" s="189" t="e">
        <f t="shared" si="58"/>
        <v>#DIV/0!</v>
      </c>
      <c r="BT261" s="450">
        <f t="shared" si="59"/>
        <v>0</v>
      </c>
    </row>
    <row r="262" spans="22:72" x14ac:dyDescent="0.25">
      <c r="V262" s="383"/>
      <c r="W262" s="379"/>
      <c r="X262" s="384"/>
      <c r="Y262" s="477"/>
      <c r="Z262" s="478"/>
      <c r="AA262" s="531" t="str">
        <f t="shared" si="52"/>
        <v/>
      </c>
      <c r="AB262" s="436" t="str">
        <f t="shared" si="50"/>
        <v/>
      </c>
      <c r="AC262" s="436">
        <f t="shared" si="53"/>
        <v>0</v>
      </c>
      <c r="AD262" s="436">
        <f t="shared" si="54"/>
        <v>0</v>
      </c>
      <c r="AE262" s="437">
        <f t="shared" si="55"/>
        <v>0</v>
      </c>
      <c r="AF262" s="438">
        <f t="shared" si="56"/>
        <v>0</v>
      </c>
      <c r="AG262" s="411"/>
      <c r="AH262" s="383"/>
      <c r="AI262" s="379"/>
      <c r="AJ262" s="384"/>
      <c r="AK262" s="477"/>
      <c r="AL262" s="478"/>
      <c r="AM262" s="531" t="str">
        <f t="shared" si="60"/>
        <v/>
      </c>
      <c r="AN262" s="436" t="str">
        <f t="shared" si="51"/>
        <v/>
      </c>
      <c r="AO262" s="436">
        <f t="shared" si="61"/>
        <v>0</v>
      </c>
      <c r="AP262" s="436">
        <f t="shared" si="57"/>
        <v>0</v>
      </c>
      <c r="AQ262" s="437">
        <f t="shared" si="62"/>
        <v>0</v>
      </c>
      <c r="AR262" s="438">
        <f t="shared" si="63"/>
        <v>0</v>
      </c>
      <c r="AS262" s="341"/>
      <c r="AT262" s="341"/>
      <c r="AU262" s="341"/>
      <c r="AZ262" s="1183" t="s">
        <v>1025</v>
      </c>
      <c r="BA262" s="1187">
        <v>26.52</v>
      </c>
      <c r="BB262" s="1185"/>
      <c r="BC262" s="1192"/>
      <c r="BD262" s="386"/>
      <c r="BE262" s="1156" t="s">
        <v>1010</v>
      </c>
      <c r="BF262" s="424"/>
      <c r="BG262" s="416"/>
      <c r="BH262" s="423"/>
      <c r="BI262" s="416"/>
      <c r="BJ262" s="423"/>
      <c r="BK262" s="416"/>
      <c r="BL262" s="423"/>
      <c r="BM262" s="416"/>
      <c r="BN262" s="423"/>
      <c r="BO262" s="416"/>
      <c r="BP262" s="423"/>
      <c r="BQ262" s="417"/>
      <c r="BS262" s="189" t="e">
        <f t="shared" si="58"/>
        <v>#DIV/0!</v>
      </c>
      <c r="BT262" s="450">
        <f t="shared" si="59"/>
        <v>0</v>
      </c>
    </row>
    <row r="263" spans="22:72" x14ac:dyDescent="0.25">
      <c r="V263" s="383"/>
      <c r="W263" s="379"/>
      <c r="X263" s="384"/>
      <c r="Y263" s="477"/>
      <c r="Z263" s="478"/>
      <c r="AA263" s="531" t="str">
        <f t="shared" si="52"/>
        <v/>
      </c>
      <c r="AB263" s="436" t="str">
        <f t="shared" si="50"/>
        <v/>
      </c>
      <c r="AC263" s="436">
        <f t="shared" si="53"/>
        <v>0</v>
      </c>
      <c r="AD263" s="436">
        <f t="shared" si="54"/>
        <v>0</v>
      </c>
      <c r="AE263" s="437">
        <f t="shared" si="55"/>
        <v>0</v>
      </c>
      <c r="AF263" s="438">
        <f t="shared" si="56"/>
        <v>0</v>
      </c>
      <c r="AG263" s="411"/>
      <c r="AH263" s="383"/>
      <c r="AI263" s="379"/>
      <c r="AJ263" s="384"/>
      <c r="AK263" s="477"/>
      <c r="AL263" s="478"/>
      <c r="AM263" s="531" t="str">
        <f t="shared" si="60"/>
        <v/>
      </c>
      <c r="AN263" s="436" t="str">
        <f t="shared" si="51"/>
        <v/>
      </c>
      <c r="AO263" s="436">
        <f t="shared" si="61"/>
        <v>0</v>
      </c>
      <c r="AP263" s="436">
        <f t="shared" si="57"/>
        <v>0</v>
      </c>
      <c r="AQ263" s="437">
        <f t="shared" si="62"/>
        <v>0</v>
      </c>
      <c r="AR263" s="438">
        <f t="shared" si="63"/>
        <v>0</v>
      </c>
      <c r="AS263" s="341"/>
      <c r="AT263" s="341"/>
      <c r="AU263" s="341"/>
      <c r="AZ263" s="1183" t="s">
        <v>1026</v>
      </c>
      <c r="BA263" s="1187">
        <v>26.52</v>
      </c>
      <c r="BB263" s="1185"/>
      <c r="BC263" s="1192"/>
      <c r="BD263" s="386"/>
      <c r="BE263" s="1156" t="s">
        <v>1011</v>
      </c>
      <c r="BF263" s="424"/>
      <c r="BG263" s="416"/>
      <c r="BH263" s="423"/>
      <c r="BI263" s="416"/>
      <c r="BJ263" s="423"/>
      <c r="BK263" s="416"/>
      <c r="BL263" s="423"/>
      <c r="BM263" s="416"/>
      <c r="BN263" s="423"/>
      <c r="BO263" s="416"/>
      <c r="BP263" s="423"/>
      <c r="BQ263" s="417"/>
      <c r="BS263" s="189" t="e">
        <f t="shared" si="58"/>
        <v>#DIV/0!</v>
      </c>
      <c r="BT263" s="450">
        <f t="shared" si="59"/>
        <v>0</v>
      </c>
    </row>
    <row r="264" spans="22:72" x14ac:dyDescent="0.25">
      <c r="V264" s="383"/>
      <c r="W264" s="379"/>
      <c r="X264" s="384"/>
      <c r="Y264" s="477"/>
      <c r="Z264" s="478"/>
      <c r="AA264" s="531" t="str">
        <f t="shared" si="52"/>
        <v/>
      </c>
      <c r="AB264" s="436" t="str">
        <f t="shared" ref="AB264:AB327" si="64">IF(Y264&gt;1,IF((TestEOY-X264)/365&gt;AA264,AA264,ROUNDUP(((TestEOY-X264)/365),0)),"")</f>
        <v/>
      </c>
      <c r="AC264" s="436">
        <f t="shared" si="53"/>
        <v>0</v>
      </c>
      <c r="AD264" s="436">
        <f t="shared" si="54"/>
        <v>0</v>
      </c>
      <c r="AE264" s="437">
        <f t="shared" si="55"/>
        <v>0</v>
      </c>
      <c r="AF264" s="438">
        <f t="shared" si="56"/>
        <v>0</v>
      </c>
      <c r="AG264" s="411"/>
      <c r="AH264" s="383"/>
      <c r="AI264" s="379"/>
      <c r="AJ264" s="384"/>
      <c r="AK264" s="477"/>
      <c r="AL264" s="478"/>
      <c r="AM264" s="531" t="str">
        <f t="shared" si="60"/>
        <v/>
      </c>
      <c r="AN264" s="436" t="str">
        <f t="shared" ref="AN264:AN327" si="65">IF(AK264&lt;&gt;"",IF((TestEOY-AJ264)/365&gt;AM264,AM264,ROUNDUP(((TestEOY-AJ264)/365),0)),"")</f>
        <v/>
      </c>
      <c r="AO264" s="436">
        <f t="shared" si="61"/>
        <v>0</v>
      </c>
      <c r="AP264" s="436">
        <f t="shared" si="57"/>
        <v>0</v>
      </c>
      <c r="AQ264" s="437">
        <f t="shared" si="62"/>
        <v>0</v>
      </c>
      <c r="AR264" s="438">
        <f t="shared" si="63"/>
        <v>0</v>
      </c>
      <c r="AS264" s="341"/>
      <c r="AT264" s="341"/>
      <c r="AU264" s="341"/>
      <c r="AZ264" s="1183" t="s">
        <v>1027</v>
      </c>
      <c r="BA264" s="1187">
        <v>26.52</v>
      </c>
      <c r="BB264" s="1185"/>
      <c r="BC264" s="1195">
        <f>7/12</f>
        <v>0.58333333333333337</v>
      </c>
      <c r="BD264" s="386"/>
      <c r="BE264" s="1156" t="s">
        <v>1012</v>
      </c>
      <c r="BF264" s="424"/>
      <c r="BG264" s="416"/>
      <c r="BH264" s="423"/>
      <c r="BI264" s="416"/>
      <c r="BJ264" s="423"/>
      <c r="BK264" s="416"/>
      <c r="BL264" s="423"/>
      <c r="BM264" s="416"/>
      <c r="BN264" s="423"/>
      <c r="BO264" s="416"/>
      <c r="BP264" s="423"/>
      <c r="BQ264" s="417"/>
      <c r="BS264" s="189" t="e">
        <f t="shared" si="58"/>
        <v>#DIV/0!</v>
      </c>
      <c r="BT264" s="450">
        <f t="shared" si="59"/>
        <v>0</v>
      </c>
    </row>
    <row r="265" spans="22:72" x14ac:dyDescent="0.25">
      <c r="V265" s="383"/>
      <c r="W265" s="379"/>
      <c r="X265" s="384"/>
      <c r="Y265" s="477"/>
      <c r="Z265" s="478"/>
      <c r="AA265" s="531" t="str">
        <f t="shared" ref="AA265:AA328" si="66">IFERROR(INDEX($AV$8:$AV$23,MATCH(V265,$AT$8:$AT$23,0)),"")</f>
        <v/>
      </c>
      <c r="AB265" s="436" t="str">
        <f t="shared" si="64"/>
        <v/>
      </c>
      <c r="AC265" s="436">
        <f t="shared" ref="AC265:AC328" si="67">IFERROR(IF(AB265&gt;=AA265,0,IF(AA265&gt;AB265,SLN(Y265,Z265,AA265),0)),"")</f>
        <v>0</v>
      </c>
      <c r="AD265" s="436">
        <f t="shared" ref="AD265:AD328" si="68">AE265-AC265</f>
        <v>0</v>
      </c>
      <c r="AE265" s="437">
        <f t="shared" ref="AE265:AE328" si="69">IFERROR(IF(OR(AA265=0,AA265=""),
     0,
     IF(AB265&gt;=AA265,
          +Y265,
          (+AC265*AB265))),
"")</f>
        <v>0</v>
      </c>
      <c r="AF265" s="438">
        <f t="shared" ref="AF265:AF328" si="70">IFERROR(IF(AE265&gt;Y265,0,(+Y265-AE265))-Z265,"")</f>
        <v>0</v>
      </c>
      <c r="AG265" s="411"/>
      <c r="AH265" s="383"/>
      <c r="AI265" s="379"/>
      <c r="AJ265" s="384"/>
      <c r="AK265" s="477"/>
      <c r="AL265" s="478"/>
      <c r="AM265" s="531" t="str">
        <f t="shared" si="60"/>
        <v/>
      </c>
      <c r="AN265" s="436" t="str">
        <f t="shared" si="65"/>
        <v/>
      </c>
      <c r="AO265" s="436">
        <f t="shared" si="61"/>
        <v>0</v>
      </c>
      <c r="AP265" s="436">
        <f t="shared" ref="AP265:AP328" si="71">AQ265-AO265</f>
        <v>0</v>
      </c>
      <c r="AQ265" s="437">
        <f t="shared" si="62"/>
        <v>0</v>
      </c>
      <c r="AR265" s="438">
        <f t="shared" si="63"/>
        <v>0</v>
      </c>
      <c r="AS265" s="341"/>
      <c r="AT265" s="341"/>
      <c r="AU265" s="341"/>
      <c r="AZ265" s="1183" t="s">
        <v>1028</v>
      </c>
      <c r="BA265" s="1187">
        <v>26.52</v>
      </c>
      <c r="BB265" s="1185"/>
      <c r="BC265" s="1192"/>
      <c r="BD265" s="386"/>
      <c r="BE265" s="1156" t="s">
        <v>1013</v>
      </c>
      <c r="BF265" s="424"/>
      <c r="BG265" s="416"/>
      <c r="BH265" s="423"/>
      <c r="BI265" s="416"/>
      <c r="BJ265" s="423"/>
      <c r="BK265" s="416"/>
      <c r="BL265" s="423"/>
      <c r="BM265" s="416"/>
      <c r="BN265" s="423"/>
      <c r="BO265" s="416"/>
      <c r="BP265" s="423"/>
      <c r="BQ265" s="417"/>
      <c r="BS265" s="189" t="e">
        <f t="shared" ref="BS265:BS328" si="72">AVERAGE(BF265:BQ265)</f>
        <v>#DIV/0!</v>
      </c>
      <c r="BT265" s="450">
        <f t="shared" ref="BT265:BT328" si="73">SUM(BF265:BQ265)</f>
        <v>0</v>
      </c>
    </row>
    <row r="266" spans="22:72" x14ac:dyDescent="0.25">
      <c r="V266" s="383"/>
      <c r="W266" s="379"/>
      <c r="X266" s="384"/>
      <c r="Y266" s="477"/>
      <c r="Z266" s="478"/>
      <c r="AA266" s="531" t="str">
        <f t="shared" si="66"/>
        <v/>
      </c>
      <c r="AB266" s="436" t="str">
        <f t="shared" si="64"/>
        <v/>
      </c>
      <c r="AC266" s="436">
        <f t="shared" si="67"/>
        <v>0</v>
      </c>
      <c r="AD266" s="436">
        <f t="shared" si="68"/>
        <v>0</v>
      </c>
      <c r="AE266" s="437">
        <f t="shared" si="69"/>
        <v>0</v>
      </c>
      <c r="AF266" s="438">
        <f t="shared" si="70"/>
        <v>0</v>
      </c>
      <c r="AG266" s="411"/>
      <c r="AH266" s="383"/>
      <c r="AI266" s="379"/>
      <c r="AJ266" s="384"/>
      <c r="AK266" s="477"/>
      <c r="AL266" s="478"/>
      <c r="AM266" s="531" t="str">
        <f t="shared" si="60"/>
        <v/>
      </c>
      <c r="AN266" s="436" t="str">
        <f t="shared" si="65"/>
        <v/>
      </c>
      <c r="AO266" s="436">
        <f t="shared" si="61"/>
        <v>0</v>
      </c>
      <c r="AP266" s="436">
        <f t="shared" si="71"/>
        <v>0</v>
      </c>
      <c r="AQ266" s="437">
        <f t="shared" si="62"/>
        <v>0</v>
      </c>
      <c r="AR266" s="438">
        <f t="shared" si="63"/>
        <v>0</v>
      </c>
      <c r="AS266" s="341"/>
      <c r="AT266" s="341"/>
      <c r="AU266" s="341"/>
      <c r="AZ266" s="1183" t="s">
        <v>1029</v>
      </c>
      <c r="BA266" s="1187">
        <v>26.52</v>
      </c>
      <c r="BB266" s="1185"/>
      <c r="BC266" s="1192"/>
      <c r="BD266" s="386"/>
      <c r="BE266" s="1156" t="s">
        <v>1014</v>
      </c>
      <c r="BF266" s="424"/>
      <c r="BG266" s="416"/>
      <c r="BH266" s="423"/>
      <c r="BI266" s="416"/>
      <c r="BJ266" s="423"/>
      <c r="BK266" s="416"/>
      <c r="BL266" s="423"/>
      <c r="BM266" s="416"/>
      <c r="BN266" s="423"/>
      <c r="BO266" s="416"/>
      <c r="BP266" s="423"/>
      <c r="BQ266" s="417"/>
      <c r="BS266" s="189" t="e">
        <f t="shared" si="72"/>
        <v>#DIV/0!</v>
      </c>
      <c r="BT266" s="450">
        <f t="shared" si="73"/>
        <v>0</v>
      </c>
    </row>
    <row r="267" spans="22:72" x14ac:dyDescent="0.25">
      <c r="V267" s="383"/>
      <c r="W267" s="379"/>
      <c r="X267" s="384"/>
      <c r="Y267" s="477"/>
      <c r="Z267" s="478"/>
      <c r="AA267" s="531" t="str">
        <f t="shared" si="66"/>
        <v/>
      </c>
      <c r="AB267" s="436" t="str">
        <f t="shared" si="64"/>
        <v/>
      </c>
      <c r="AC267" s="436">
        <f t="shared" si="67"/>
        <v>0</v>
      </c>
      <c r="AD267" s="436">
        <f t="shared" si="68"/>
        <v>0</v>
      </c>
      <c r="AE267" s="437">
        <f t="shared" si="69"/>
        <v>0</v>
      </c>
      <c r="AF267" s="438">
        <f t="shared" si="70"/>
        <v>0</v>
      </c>
      <c r="AG267" s="411"/>
      <c r="AH267" s="383"/>
      <c r="AI267" s="379"/>
      <c r="AJ267" s="384"/>
      <c r="AK267" s="477"/>
      <c r="AL267" s="478"/>
      <c r="AM267" s="531" t="str">
        <f t="shared" si="60"/>
        <v/>
      </c>
      <c r="AN267" s="436" t="str">
        <f t="shared" si="65"/>
        <v/>
      </c>
      <c r="AO267" s="436">
        <f t="shared" si="61"/>
        <v>0</v>
      </c>
      <c r="AP267" s="436">
        <f t="shared" si="71"/>
        <v>0</v>
      </c>
      <c r="AQ267" s="437">
        <f t="shared" si="62"/>
        <v>0</v>
      </c>
      <c r="AR267" s="438">
        <f t="shared" si="63"/>
        <v>0</v>
      </c>
      <c r="AS267" s="341"/>
      <c r="AT267" s="341"/>
      <c r="AU267" s="341"/>
      <c r="AZ267" s="1183" t="s">
        <v>1030</v>
      </c>
      <c r="BA267" s="1187">
        <v>26.52</v>
      </c>
      <c r="BB267" s="1185"/>
      <c r="BC267" s="1192"/>
      <c r="BD267" s="386"/>
      <c r="BE267" s="1156" t="s">
        <v>1015</v>
      </c>
      <c r="BF267" s="424"/>
      <c r="BG267" s="416"/>
      <c r="BH267" s="423"/>
      <c r="BI267" s="416"/>
      <c r="BJ267" s="423"/>
      <c r="BK267" s="416"/>
      <c r="BL267" s="423"/>
      <c r="BM267" s="416"/>
      <c r="BN267" s="423"/>
      <c r="BO267" s="416"/>
      <c r="BP267" s="423"/>
      <c r="BQ267" s="417"/>
      <c r="BS267" s="189" t="e">
        <f t="shared" si="72"/>
        <v>#DIV/0!</v>
      </c>
      <c r="BT267" s="450">
        <f t="shared" si="73"/>
        <v>0</v>
      </c>
    </row>
    <row r="268" spans="22:72" x14ac:dyDescent="0.25">
      <c r="V268" s="383"/>
      <c r="W268" s="379"/>
      <c r="X268" s="384"/>
      <c r="Y268" s="477"/>
      <c r="Z268" s="478"/>
      <c r="AA268" s="531" t="str">
        <f t="shared" si="66"/>
        <v/>
      </c>
      <c r="AB268" s="436" t="str">
        <f t="shared" si="64"/>
        <v/>
      </c>
      <c r="AC268" s="436">
        <f t="shared" si="67"/>
        <v>0</v>
      </c>
      <c r="AD268" s="436">
        <f t="shared" si="68"/>
        <v>0</v>
      </c>
      <c r="AE268" s="437">
        <f t="shared" si="69"/>
        <v>0</v>
      </c>
      <c r="AF268" s="438">
        <f t="shared" si="70"/>
        <v>0</v>
      </c>
      <c r="AG268" s="411"/>
      <c r="AH268" s="383"/>
      <c r="AI268" s="379"/>
      <c r="AJ268" s="384"/>
      <c r="AK268" s="477"/>
      <c r="AL268" s="478"/>
      <c r="AM268" s="531" t="str">
        <f t="shared" ref="AM268:AM331" si="74">IFERROR(INDEX($AV$8:$AV$23,MATCH(AH268,$AT$8:$AT$23,0)),"")</f>
        <v/>
      </c>
      <c r="AN268" s="436" t="str">
        <f t="shared" si="65"/>
        <v/>
      </c>
      <c r="AO268" s="436">
        <f t="shared" ref="AO268:AO331" si="75">IFERROR(IF(AN268&gt;=AM268,0,IF(AM268&gt;AN268,SLN(AK268,AL268,AM268),0)),"")</f>
        <v>0</v>
      </c>
      <c r="AP268" s="436">
        <f t="shared" si="71"/>
        <v>0</v>
      </c>
      <c r="AQ268" s="437">
        <f t="shared" ref="AQ268:AQ331" si="76">IFERROR(IF(OR(AM268=0,AM268=""),
     0,
     IF(AN268&gt;=AM268,
          +AK268,
          (+AO268*AN268))),
"")</f>
        <v>0</v>
      </c>
      <c r="AR268" s="438">
        <f t="shared" ref="AR268:AR331" si="77">IFERROR(IF(AQ268&gt;AK268,0,(+AK268-AQ268))-AL268,"")</f>
        <v>0</v>
      </c>
      <c r="AS268" s="341"/>
      <c r="AT268" s="341"/>
      <c r="AU268" s="341"/>
      <c r="AZ268" s="1183" t="s">
        <v>1031</v>
      </c>
      <c r="BA268" s="1187">
        <v>26.52</v>
      </c>
      <c r="BB268" s="1185"/>
      <c r="BC268" s="1192"/>
      <c r="BD268" s="386"/>
      <c r="BE268" s="1156" t="s">
        <v>1016</v>
      </c>
      <c r="BF268" s="424"/>
      <c r="BG268" s="416"/>
      <c r="BH268" s="423"/>
      <c r="BI268" s="416"/>
      <c r="BJ268" s="423"/>
      <c r="BK268" s="416"/>
      <c r="BL268" s="423"/>
      <c r="BM268" s="416"/>
      <c r="BN268" s="423"/>
      <c r="BO268" s="416"/>
      <c r="BP268" s="423"/>
      <c r="BQ268" s="417"/>
      <c r="BS268" s="189" t="e">
        <f t="shared" si="72"/>
        <v>#DIV/0!</v>
      </c>
      <c r="BT268" s="450">
        <f t="shared" si="73"/>
        <v>0</v>
      </c>
    </row>
    <row r="269" spans="22:72" x14ac:dyDescent="0.25">
      <c r="V269" s="383"/>
      <c r="W269" s="379"/>
      <c r="X269" s="384"/>
      <c r="Y269" s="477"/>
      <c r="Z269" s="478"/>
      <c r="AA269" s="531" t="str">
        <f t="shared" si="66"/>
        <v/>
      </c>
      <c r="AB269" s="436" t="str">
        <f t="shared" si="64"/>
        <v/>
      </c>
      <c r="AC269" s="436">
        <f t="shared" si="67"/>
        <v>0</v>
      </c>
      <c r="AD269" s="436">
        <f t="shared" si="68"/>
        <v>0</v>
      </c>
      <c r="AE269" s="437">
        <f t="shared" si="69"/>
        <v>0</v>
      </c>
      <c r="AF269" s="438">
        <f t="shared" si="70"/>
        <v>0</v>
      </c>
      <c r="AG269" s="411"/>
      <c r="AH269" s="383"/>
      <c r="AI269" s="379"/>
      <c r="AJ269" s="384"/>
      <c r="AK269" s="477"/>
      <c r="AL269" s="478"/>
      <c r="AM269" s="531" t="str">
        <f t="shared" si="74"/>
        <v/>
      </c>
      <c r="AN269" s="436" t="str">
        <f t="shared" si="65"/>
        <v/>
      </c>
      <c r="AO269" s="436">
        <f t="shared" si="75"/>
        <v>0</v>
      </c>
      <c r="AP269" s="436">
        <f t="shared" si="71"/>
        <v>0</v>
      </c>
      <c r="AQ269" s="437">
        <f t="shared" si="76"/>
        <v>0</v>
      </c>
      <c r="AR269" s="438">
        <f t="shared" si="77"/>
        <v>0</v>
      </c>
      <c r="AS269" s="341"/>
      <c r="AT269" s="341"/>
      <c r="AU269" s="341"/>
      <c r="AZ269" s="1183" t="s">
        <v>917</v>
      </c>
      <c r="BA269" s="1187">
        <v>26.52</v>
      </c>
      <c r="BB269" s="1185"/>
      <c r="BC269" s="1192"/>
      <c r="BD269" s="386"/>
      <c r="BE269" s="1156" t="s">
        <v>1017</v>
      </c>
      <c r="BF269" s="424"/>
      <c r="BG269" s="416"/>
      <c r="BH269" s="423"/>
      <c r="BI269" s="416"/>
      <c r="BJ269" s="423"/>
      <c r="BK269" s="416"/>
      <c r="BL269" s="423"/>
      <c r="BM269" s="416"/>
      <c r="BN269" s="423"/>
      <c r="BO269" s="416"/>
      <c r="BP269" s="423"/>
      <c r="BQ269" s="417"/>
      <c r="BS269" s="189" t="e">
        <f t="shared" si="72"/>
        <v>#DIV/0!</v>
      </c>
      <c r="BT269" s="450">
        <f t="shared" si="73"/>
        <v>0</v>
      </c>
    </row>
    <row r="270" spans="22:72" x14ac:dyDescent="0.25">
      <c r="V270" s="383"/>
      <c r="W270" s="379"/>
      <c r="X270" s="384"/>
      <c r="Y270" s="477"/>
      <c r="Z270" s="478"/>
      <c r="AA270" s="531" t="str">
        <f t="shared" si="66"/>
        <v/>
      </c>
      <c r="AB270" s="436" t="str">
        <f t="shared" si="64"/>
        <v/>
      </c>
      <c r="AC270" s="436">
        <f t="shared" si="67"/>
        <v>0</v>
      </c>
      <c r="AD270" s="436">
        <f t="shared" si="68"/>
        <v>0</v>
      </c>
      <c r="AE270" s="437">
        <f t="shared" si="69"/>
        <v>0</v>
      </c>
      <c r="AF270" s="438">
        <f t="shared" si="70"/>
        <v>0</v>
      </c>
      <c r="AG270" s="411"/>
      <c r="AH270" s="383"/>
      <c r="AI270" s="379"/>
      <c r="AJ270" s="384"/>
      <c r="AK270" s="477"/>
      <c r="AL270" s="478"/>
      <c r="AM270" s="531" t="str">
        <f t="shared" si="74"/>
        <v/>
      </c>
      <c r="AN270" s="436" t="str">
        <f t="shared" si="65"/>
        <v/>
      </c>
      <c r="AO270" s="436">
        <f t="shared" si="75"/>
        <v>0</v>
      </c>
      <c r="AP270" s="436">
        <f t="shared" si="71"/>
        <v>0</v>
      </c>
      <c r="AQ270" s="437">
        <f t="shared" si="76"/>
        <v>0</v>
      </c>
      <c r="AR270" s="438">
        <f t="shared" si="77"/>
        <v>0</v>
      </c>
      <c r="AS270" s="341"/>
      <c r="AT270" s="341"/>
      <c r="AU270" s="341"/>
      <c r="AZ270" s="1183" t="s">
        <v>1032</v>
      </c>
      <c r="BA270" s="1187">
        <v>26.52</v>
      </c>
      <c r="BB270" s="1185"/>
      <c r="BC270" s="1192"/>
      <c r="BD270" s="386"/>
      <c r="BE270" s="1156" t="s">
        <v>1018</v>
      </c>
      <c r="BF270" s="424"/>
      <c r="BG270" s="416"/>
      <c r="BH270" s="423"/>
      <c r="BI270" s="416"/>
      <c r="BJ270" s="423"/>
      <c r="BK270" s="416"/>
      <c r="BL270" s="423"/>
      <c r="BM270" s="416"/>
      <c r="BN270" s="423"/>
      <c r="BO270" s="416"/>
      <c r="BP270" s="423"/>
      <c r="BQ270" s="417"/>
      <c r="BS270" s="189" t="e">
        <f t="shared" si="72"/>
        <v>#DIV/0!</v>
      </c>
      <c r="BT270" s="450">
        <f t="shared" si="73"/>
        <v>0</v>
      </c>
    </row>
    <row r="271" spans="22:72" x14ac:dyDescent="0.25">
      <c r="V271" s="383"/>
      <c r="W271" s="379"/>
      <c r="X271" s="384"/>
      <c r="Y271" s="477"/>
      <c r="Z271" s="478"/>
      <c r="AA271" s="531" t="str">
        <f t="shared" si="66"/>
        <v/>
      </c>
      <c r="AB271" s="436" t="str">
        <f t="shared" si="64"/>
        <v/>
      </c>
      <c r="AC271" s="436">
        <f t="shared" si="67"/>
        <v>0</v>
      </c>
      <c r="AD271" s="436">
        <f t="shared" si="68"/>
        <v>0</v>
      </c>
      <c r="AE271" s="437">
        <f t="shared" si="69"/>
        <v>0</v>
      </c>
      <c r="AF271" s="438">
        <f t="shared" si="70"/>
        <v>0</v>
      </c>
      <c r="AG271" s="411"/>
      <c r="AH271" s="383"/>
      <c r="AI271" s="379"/>
      <c r="AJ271" s="384"/>
      <c r="AK271" s="477"/>
      <c r="AL271" s="478"/>
      <c r="AM271" s="531" t="str">
        <f t="shared" si="74"/>
        <v/>
      </c>
      <c r="AN271" s="436" t="str">
        <f t="shared" si="65"/>
        <v/>
      </c>
      <c r="AO271" s="436">
        <f t="shared" si="75"/>
        <v>0</v>
      </c>
      <c r="AP271" s="436">
        <f t="shared" si="71"/>
        <v>0</v>
      </c>
      <c r="AQ271" s="437">
        <f t="shared" si="76"/>
        <v>0</v>
      </c>
      <c r="AR271" s="438">
        <f t="shared" si="77"/>
        <v>0</v>
      </c>
      <c r="AS271" s="341"/>
      <c r="AT271" s="341"/>
      <c r="AU271" s="341"/>
      <c r="AZ271" s="1183" t="s">
        <v>1033</v>
      </c>
      <c r="BA271" s="1187">
        <v>26.52</v>
      </c>
      <c r="BB271" s="1185"/>
      <c r="BC271" s="1192"/>
      <c r="BD271" s="386"/>
      <c r="BE271" s="1156" t="s">
        <v>1019</v>
      </c>
      <c r="BF271" s="424"/>
      <c r="BG271" s="416"/>
      <c r="BH271" s="423"/>
      <c r="BI271" s="416"/>
      <c r="BJ271" s="423"/>
      <c r="BK271" s="416"/>
      <c r="BL271" s="423"/>
      <c r="BM271" s="416"/>
      <c r="BN271" s="423"/>
      <c r="BO271" s="416"/>
      <c r="BP271" s="423"/>
      <c r="BQ271" s="417"/>
      <c r="BS271" s="189" t="e">
        <f t="shared" si="72"/>
        <v>#DIV/0!</v>
      </c>
      <c r="BT271" s="450">
        <f t="shared" si="73"/>
        <v>0</v>
      </c>
    </row>
    <row r="272" spans="22:72" x14ac:dyDescent="0.25">
      <c r="V272" s="383"/>
      <c r="W272" s="379"/>
      <c r="X272" s="384"/>
      <c r="Y272" s="477"/>
      <c r="Z272" s="478"/>
      <c r="AA272" s="531" t="str">
        <f t="shared" si="66"/>
        <v/>
      </c>
      <c r="AB272" s="436" t="str">
        <f t="shared" si="64"/>
        <v/>
      </c>
      <c r="AC272" s="436">
        <f t="shared" si="67"/>
        <v>0</v>
      </c>
      <c r="AD272" s="436">
        <f t="shared" si="68"/>
        <v>0</v>
      </c>
      <c r="AE272" s="437">
        <f t="shared" si="69"/>
        <v>0</v>
      </c>
      <c r="AF272" s="438">
        <f t="shared" si="70"/>
        <v>0</v>
      </c>
      <c r="AG272" s="411"/>
      <c r="AH272" s="383"/>
      <c r="AI272" s="379"/>
      <c r="AJ272" s="384"/>
      <c r="AK272" s="477"/>
      <c r="AL272" s="478"/>
      <c r="AM272" s="531" t="str">
        <f t="shared" si="74"/>
        <v/>
      </c>
      <c r="AN272" s="436" t="str">
        <f t="shared" si="65"/>
        <v/>
      </c>
      <c r="AO272" s="436">
        <f t="shared" si="75"/>
        <v>0</v>
      </c>
      <c r="AP272" s="436">
        <f t="shared" si="71"/>
        <v>0</v>
      </c>
      <c r="AQ272" s="437">
        <f t="shared" si="76"/>
        <v>0</v>
      </c>
      <c r="AR272" s="438">
        <f t="shared" si="77"/>
        <v>0</v>
      </c>
      <c r="AS272" s="341"/>
      <c r="AT272" s="341"/>
      <c r="AU272" s="341"/>
      <c r="AZ272" s="1183" t="s">
        <v>1034</v>
      </c>
      <c r="BA272" s="1187">
        <v>26.52</v>
      </c>
      <c r="BB272" s="1185"/>
      <c r="BC272" s="1192"/>
      <c r="BD272" s="386"/>
      <c r="BE272" s="1156" t="s">
        <v>1020</v>
      </c>
      <c r="BF272" s="424"/>
      <c r="BG272" s="416"/>
      <c r="BH272" s="423"/>
      <c r="BI272" s="416"/>
      <c r="BJ272" s="423"/>
      <c r="BK272" s="416"/>
      <c r="BL272" s="423"/>
      <c r="BM272" s="416"/>
      <c r="BN272" s="423"/>
      <c r="BO272" s="416"/>
      <c r="BP272" s="423"/>
      <c r="BQ272" s="417"/>
      <c r="BS272" s="189" t="e">
        <f t="shared" si="72"/>
        <v>#DIV/0!</v>
      </c>
      <c r="BT272" s="450">
        <f t="shared" si="73"/>
        <v>0</v>
      </c>
    </row>
    <row r="273" spans="22:72" x14ac:dyDescent="0.25">
      <c r="V273" s="383"/>
      <c r="W273" s="379"/>
      <c r="X273" s="384"/>
      <c r="Y273" s="477"/>
      <c r="Z273" s="478"/>
      <c r="AA273" s="531" t="str">
        <f t="shared" si="66"/>
        <v/>
      </c>
      <c r="AB273" s="436" t="str">
        <f t="shared" si="64"/>
        <v/>
      </c>
      <c r="AC273" s="436">
        <f t="shared" si="67"/>
        <v>0</v>
      </c>
      <c r="AD273" s="436">
        <f t="shared" si="68"/>
        <v>0</v>
      </c>
      <c r="AE273" s="437">
        <f t="shared" si="69"/>
        <v>0</v>
      </c>
      <c r="AF273" s="438">
        <f t="shared" si="70"/>
        <v>0</v>
      </c>
      <c r="AG273" s="411"/>
      <c r="AH273" s="383"/>
      <c r="AI273" s="379"/>
      <c r="AJ273" s="384"/>
      <c r="AK273" s="477"/>
      <c r="AL273" s="478"/>
      <c r="AM273" s="531" t="str">
        <f t="shared" si="74"/>
        <v/>
      </c>
      <c r="AN273" s="436" t="str">
        <f t="shared" si="65"/>
        <v/>
      </c>
      <c r="AO273" s="436">
        <f t="shared" si="75"/>
        <v>0</v>
      </c>
      <c r="AP273" s="436">
        <f t="shared" si="71"/>
        <v>0</v>
      </c>
      <c r="AQ273" s="437">
        <f t="shared" si="76"/>
        <v>0</v>
      </c>
      <c r="AR273" s="438">
        <f t="shared" si="77"/>
        <v>0</v>
      </c>
      <c r="AS273" s="341"/>
      <c r="AT273" s="341"/>
      <c r="AU273" s="341"/>
      <c r="AZ273" s="1183" t="s">
        <v>1035</v>
      </c>
      <c r="BA273" s="1187">
        <v>26.52</v>
      </c>
      <c r="BB273" s="1185"/>
      <c r="BC273" s="1192"/>
      <c r="BD273" s="386"/>
      <c r="BE273" s="1156" t="s">
        <v>1021</v>
      </c>
      <c r="BF273" s="424"/>
      <c r="BG273" s="416"/>
      <c r="BH273" s="423"/>
      <c r="BI273" s="416"/>
      <c r="BJ273" s="423"/>
      <c r="BK273" s="416"/>
      <c r="BL273" s="423"/>
      <c r="BM273" s="416"/>
      <c r="BN273" s="423"/>
      <c r="BO273" s="416"/>
      <c r="BP273" s="423"/>
      <c r="BQ273" s="417"/>
      <c r="BS273" s="189" t="e">
        <f t="shared" si="72"/>
        <v>#DIV/0!</v>
      </c>
      <c r="BT273" s="450">
        <f t="shared" si="73"/>
        <v>0</v>
      </c>
    </row>
    <row r="274" spans="22:72" x14ac:dyDescent="0.25">
      <c r="V274" s="383"/>
      <c r="W274" s="379"/>
      <c r="X274" s="384"/>
      <c r="Y274" s="477"/>
      <c r="Z274" s="478"/>
      <c r="AA274" s="531" t="str">
        <f t="shared" si="66"/>
        <v/>
      </c>
      <c r="AB274" s="436" t="str">
        <f t="shared" si="64"/>
        <v/>
      </c>
      <c r="AC274" s="436">
        <f t="shared" si="67"/>
        <v>0</v>
      </c>
      <c r="AD274" s="436">
        <f t="shared" si="68"/>
        <v>0</v>
      </c>
      <c r="AE274" s="437">
        <f t="shared" si="69"/>
        <v>0</v>
      </c>
      <c r="AF274" s="438">
        <f t="shared" si="70"/>
        <v>0</v>
      </c>
      <c r="AG274" s="411"/>
      <c r="AH274" s="383"/>
      <c r="AI274" s="379"/>
      <c r="AJ274" s="384"/>
      <c r="AK274" s="477"/>
      <c r="AL274" s="478"/>
      <c r="AM274" s="531" t="str">
        <f t="shared" si="74"/>
        <v/>
      </c>
      <c r="AN274" s="436" t="str">
        <f t="shared" si="65"/>
        <v/>
      </c>
      <c r="AO274" s="436">
        <f t="shared" si="75"/>
        <v>0</v>
      </c>
      <c r="AP274" s="436">
        <f t="shared" si="71"/>
        <v>0</v>
      </c>
      <c r="AQ274" s="437">
        <f t="shared" si="76"/>
        <v>0</v>
      </c>
      <c r="AR274" s="438">
        <f t="shared" si="77"/>
        <v>0</v>
      </c>
      <c r="AS274" s="341"/>
      <c r="AT274" s="341"/>
      <c r="AU274" s="341"/>
      <c r="AZ274" s="1183" t="s">
        <v>918</v>
      </c>
      <c r="BA274" s="1187">
        <v>26.52</v>
      </c>
      <c r="BB274" s="1185"/>
      <c r="BC274" s="1192"/>
      <c r="BD274" s="386"/>
      <c r="BE274" s="1156" t="s">
        <v>1022</v>
      </c>
      <c r="BF274" s="424"/>
      <c r="BG274" s="416"/>
      <c r="BH274" s="423"/>
      <c r="BI274" s="416"/>
      <c r="BJ274" s="423"/>
      <c r="BK274" s="416"/>
      <c r="BL274" s="423"/>
      <c r="BM274" s="416"/>
      <c r="BN274" s="423"/>
      <c r="BO274" s="416"/>
      <c r="BP274" s="423"/>
      <c r="BQ274" s="417"/>
      <c r="BS274" s="189" t="e">
        <f t="shared" si="72"/>
        <v>#DIV/0!</v>
      </c>
      <c r="BT274" s="450">
        <f t="shared" si="73"/>
        <v>0</v>
      </c>
    </row>
    <row r="275" spans="22:72" x14ac:dyDescent="0.25">
      <c r="V275" s="383"/>
      <c r="W275" s="379"/>
      <c r="X275" s="384"/>
      <c r="Y275" s="477"/>
      <c r="Z275" s="478"/>
      <c r="AA275" s="531" t="str">
        <f t="shared" si="66"/>
        <v/>
      </c>
      <c r="AB275" s="436" t="str">
        <f t="shared" si="64"/>
        <v/>
      </c>
      <c r="AC275" s="436">
        <f t="shared" si="67"/>
        <v>0</v>
      </c>
      <c r="AD275" s="436">
        <f t="shared" si="68"/>
        <v>0</v>
      </c>
      <c r="AE275" s="437">
        <f t="shared" si="69"/>
        <v>0</v>
      </c>
      <c r="AF275" s="438">
        <f t="shared" si="70"/>
        <v>0</v>
      </c>
      <c r="AG275" s="411"/>
      <c r="AH275" s="383"/>
      <c r="AI275" s="379"/>
      <c r="AJ275" s="384"/>
      <c r="AK275" s="477"/>
      <c r="AL275" s="478"/>
      <c r="AM275" s="531" t="str">
        <f t="shared" si="74"/>
        <v/>
      </c>
      <c r="AN275" s="436" t="str">
        <f t="shared" si="65"/>
        <v/>
      </c>
      <c r="AO275" s="436">
        <f t="shared" si="75"/>
        <v>0</v>
      </c>
      <c r="AP275" s="436">
        <f t="shared" si="71"/>
        <v>0</v>
      </c>
      <c r="AQ275" s="437">
        <f t="shared" si="76"/>
        <v>0</v>
      </c>
      <c r="AR275" s="438">
        <f t="shared" si="77"/>
        <v>0</v>
      </c>
      <c r="AS275" s="341"/>
      <c r="AT275" s="341"/>
      <c r="AU275" s="341"/>
      <c r="AZ275" s="1183" t="s">
        <v>1036</v>
      </c>
      <c r="BA275" s="1187">
        <v>26.52</v>
      </c>
      <c r="BB275" s="1185"/>
      <c r="BC275" s="1192"/>
      <c r="BD275" s="386"/>
      <c r="BE275" s="1156" t="s">
        <v>1023</v>
      </c>
      <c r="BF275" s="424"/>
      <c r="BG275" s="416"/>
      <c r="BH275" s="423"/>
      <c r="BI275" s="416"/>
      <c r="BJ275" s="423"/>
      <c r="BK275" s="416"/>
      <c r="BL275" s="423"/>
      <c r="BM275" s="416"/>
      <c r="BN275" s="423"/>
      <c r="BO275" s="416"/>
      <c r="BP275" s="423"/>
      <c r="BQ275" s="417"/>
      <c r="BS275" s="189" t="e">
        <f t="shared" si="72"/>
        <v>#DIV/0!</v>
      </c>
      <c r="BT275" s="450">
        <f t="shared" si="73"/>
        <v>0</v>
      </c>
    </row>
    <row r="276" spans="22:72" x14ac:dyDescent="0.25">
      <c r="V276" s="383"/>
      <c r="W276" s="379"/>
      <c r="X276" s="384"/>
      <c r="Y276" s="477"/>
      <c r="Z276" s="478"/>
      <c r="AA276" s="531" t="str">
        <f t="shared" si="66"/>
        <v/>
      </c>
      <c r="AB276" s="436" t="str">
        <f t="shared" si="64"/>
        <v/>
      </c>
      <c r="AC276" s="436">
        <f t="shared" si="67"/>
        <v>0</v>
      </c>
      <c r="AD276" s="436">
        <f t="shared" si="68"/>
        <v>0</v>
      </c>
      <c r="AE276" s="437">
        <f t="shared" si="69"/>
        <v>0</v>
      </c>
      <c r="AF276" s="438">
        <f t="shared" si="70"/>
        <v>0</v>
      </c>
      <c r="AG276" s="411"/>
      <c r="AH276" s="383"/>
      <c r="AI276" s="379"/>
      <c r="AJ276" s="384"/>
      <c r="AK276" s="477"/>
      <c r="AL276" s="478"/>
      <c r="AM276" s="531" t="str">
        <f t="shared" si="74"/>
        <v/>
      </c>
      <c r="AN276" s="436" t="str">
        <f t="shared" si="65"/>
        <v/>
      </c>
      <c r="AO276" s="436">
        <f t="shared" si="75"/>
        <v>0</v>
      </c>
      <c r="AP276" s="436">
        <f t="shared" si="71"/>
        <v>0</v>
      </c>
      <c r="AQ276" s="437">
        <f t="shared" si="76"/>
        <v>0</v>
      </c>
      <c r="AR276" s="438">
        <f t="shared" si="77"/>
        <v>0</v>
      </c>
      <c r="AS276" s="341"/>
      <c r="AT276" s="341"/>
      <c r="AU276" s="341"/>
      <c r="AZ276" s="1183" t="s">
        <v>1037</v>
      </c>
      <c r="BA276" s="1187">
        <v>26.52</v>
      </c>
      <c r="BB276" s="1185"/>
      <c r="BC276" s="1192"/>
      <c r="BD276" s="386"/>
      <c r="BE276" s="1156" t="s">
        <v>1024</v>
      </c>
      <c r="BF276" s="424"/>
      <c r="BG276" s="416"/>
      <c r="BH276" s="423"/>
      <c r="BI276" s="416"/>
      <c r="BJ276" s="423"/>
      <c r="BK276" s="416"/>
      <c r="BL276" s="423"/>
      <c r="BM276" s="416"/>
      <c r="BN276" s="423"/>
      <c r="BO276" s="416"/>
      <c r="BP276" s="423"/>
      <c r="BQ276" s="417"/>
      <c r="BS276" s="189" t="e">
        <f t="shared" si="72"/>
        <v>#DIV/0!</v>
      </c>
      <c r="BT276" s="450">
        <f t="shared" si="73"/>
        <v>0</v>
      </c>
    </row>
    <row r="277" spans="22:72" x14ac:dyDescent="0.25">
      <c r="V277" s="383"/>
      <c r="W277" s="379"/>
      <c r="X277" s="384"/>
      <c r="Y277" s="477"/>
      <c r="Z277" s="478"/>
      <c r="AA277" s="531" t="str">
        <f t="shared" si="66"/>
        <v/>
      </c>
      <c r="AB277" s="436" t="str">
        <f t="shared" si="64"/>
        <v/>
      </c>
      <c r="AC277" s="436">
        <f t="shared" si="67"/>
        <v>0</v>
      </c>
      <c r="AD277" s="436">
        <f t="shared" si="68"/>
        <v>0</v>
      </c>
      <c r="AE277" s="437">
        <f t="shared" si="69"/>
        <v>0</v>
      </c>
      <c r="AF277" s="438">
        <f t="shared" si="70"/>
        <v>0</v>
      </c>
      <c r="AG277" s="411"/>
      <c r="AH277" s="383"/>
      <c r="AI277" s="379"/>
      <c r="AJ277" s="384"/>
      <c r="AK277" s="477"/>
      <c r="AL277" s="478"/>
      <c r="AM277" s="531" t="str">
        <f t="shared" si="74"/>
        <v/>
      </c>
      <c r="AN277" s="436" t="str">
        <f t="shared" si="65"/>
        <v/>
      </c>
      <c r="AO277" s="436">
        <f t="shared" si="75"/>
        <v>0</v>
      </c>
      <c r="AP277" s="436">
        <f t="shared" si="71"/>
        <v>0</v>
      </c>
      <c r="AQ277" s="437">
        <f t="shared" si="76"/>
        <v>0</v>
      </c>
      <c r="AR277" s="438">
        <f t="shared" si="77"/>
        <v>0</v>
      </c>
      <c r="AS277" s="341"/>
      <c r="AT277" s="341"/>
      <c r="AU277" s="341"/>
      <c r="AZ277" s="1183" t="s">
        <v>919</v>
      </c>
      <c r="BA277" s="1187">
        <v>26.52</v>
      </c>
      <c r="BB277" s="1185"/>
      <c r="BC277" s="1192"/>
      <c r="BD277" s="386"/>
      <c r="BE277" s="1156" t="s">
        <v>1025</v>
      </c>
      <c r="BF277" s="424"/>
      <c r="BG277" s="416"/>
      <c r="BH277" s="423"/>
      <c r="BI277" s="416"/>
      <c r="BJ277" s="423"/>
      <c r="BK277" s="416"/>
      <c r="BL277" s="423"/>
      <c r="BM277" s="416"/>
      <c r="BN277" s="423"/>
      <c r="BO277" s="416"/>
      <c r="BP277" s="423"/>
      <c r="BQ277" s="417"/>
      <c r="BS277" s="189" t="e">
        <f t="shared" si="72"/>
        <v>#DIV/0!</v>
      </c>
      <c r="BT277" s="450">
        <f t="shared" si="73"/>
        <v>0</v>
      </c>
    </row>
    <row r="278" spans="22:72" x14ac:dyDescent="0.25">
      <c r="V278" s="383"/>
      <c r="W278" s="379"/>
      <c r="X278" s="384"/>
      <c r="Y278" s="477"/>
      <c r="Z278" s="478"/>
      <c r="AA278" s="531" t="str">
        <f t="shared" si="66"/>
        <v/>
      </c>
      <c r="AB278" s="436" t="str">
        <f t="shared" si="64"/>
        <v/>
      </c>
      <c r="AC278" s="436">
        <f t="shared" si="67"/>
        <v>0</v>
      </c>
      <c r="AD278" s="436">
        <f t="shared" si="68"/>
        <v>0</v>
      </c>
      <c r="AE278" s="437">
        <f t="shared" si="69"/>
        <v>0</v>
      </c>
      <c r="AF278" s="438">
        <f t="shared" si="70"/>
        <v>0</v>
      </c>
      <c r="AG278" s="411"/>
      <c r="AH278" s="383"/>
      <c r="AI278" s="379"/>
      <c r="AJ278" s="384"/>
      <c r="AK278" s="477"/>
      <c r="AL278" s="478"/>
      <c r="AM278" s="531" t="str">
        <f t="shared" si="74"/>
        <v/>
      </c>
      <c r="AN278" s="436" t="str">
        <f t="shared" si="65"/>
        <v/>
      </c>
      <c r="AO278" s="436">
        <f t="shared" si="75"/>
        <v>0</v>
      </c>
      <c r="AP278" s="436">
        <f t="shared" si="71"/>
        <v>0</v>
      </c>
      <c r="AQ278" s="437">
        <f t="shared" si="76"/>
        <v>0</v>
      </c>
      <c r="AR278" s="438">
        <f t="shared" si="77"/>
        <v>0</v>
      </c>
      <c r="AS278" s="341"/>
      <c r="AT278" s="341"/>
      <c r="AU278" s="341"/>
      <c r="AZ278" s="1183" t="s">
        <v>920</v>
      </c>
      <c r="BA278" s="1187">
        <v>26.52</v>
      </c>
      <c r="BB278" s="1185"/>
      <c r="BC278" s="1192"/>
      <c r="BD278" s="386"/>
      <c r="BE278" s="1156" t="s">
        <v>1026</v>
      </c>
      <c r="BF278" s="424"/>
      <c r="BG278" s="416"/>
      <c r="BH278" s="423"/>
      <c r="BI278" s="416"/>
      <c r="BJ278" s="423"/>
      <c r="BK278" s="416"/>
      <c r="BL278" s="423"/>
      <c r="BM278" s="416"/>
      <c r="BN278" s="423"/>
      <c r="BO278" s="416"/>
      <c r="BP278" s="423"/>
      <c r="BQ278" s="417"/>
      <c r="BS278" s="189" t="e">
        <f t="shared" si="72"/>
        <v>#DIV/0!</v>
      </c>
      <c r="BT278" s="450">
        <f t="shared" si="73"/>
        <v>0</v>
      </c>
    </row>
    <row r="279" spans="22:72" x14ac:dyDescent="0.25">
      <c r="V279" s="383"/>
      <c r="W279" s="379"/>
      <c r="X279" s="384"/>
      <c r="Y279" s="477"/>
      <c r="Z279" s="478"/>
      <c r="AA279" s="531" t="str">
        <f t="shared" si="66"/>
        <v/>
      </c>
      <c r="AB279" s="436" t="str">
        <f t="shared" si="64"/>
        <v/>
      </c>
      <c r="AC279" s="436">
        <f t="shared" si="67"/>
        <v>0</v>
      </c>
      <c r="AD279" s="436">
        <f t="shared" si="68"/>
        <v>0</v>
      </c>
      <c r="AE279" s="437">
        <f t="shared" si="69"/>
        <v>0</v>
      </c>
      <c r="AF279" s="438">
        <f t="shared" si="70"/>
        <v>0</v>
      </c>
      <c r="AG279" s="411"/>
      <c r="AH279" s="383"/>
      <c r="AI279" s="379"/>
      <c r="AJ279" s="384"/>
      <c r="AK279" s="477"/>
      <c r="AL279" s="478"/>
      <c r="AM279" s="531" t="str">
        <f t="shared" si="74"/>
        <v/>
      </c>
      <c r="AN279" s="436" t="str">
        <f t="shared" si="65"/>
        <v/>
      </c>
      <c r="AO279" s="436">
        <f t="shared" si="75"/>
        <v>0</v>
      </c>
      <c r="AP279" s="436">
        <f t="shared" si="71"/>
        <v>0</v>
      </c>
      <c r="AQ279" s="437">
        <f t="shared" si="76"/>
        <v>0</v>
      </c>
      <c r="AR279" s="438">
        <f t="shared" si="77"/>
        <v>0</v>
      </c>
      <c r="AS279" s="341"/>
      <c r="AT279" s="341"/>
      <c r="AU279" s="341"/>
      <c r="AZ279" s="1183" t="s">
        <v>921</v>
      </c>
      <c r="BA279" s="1187">
        <v>26.52</v>
      </c>
      <c r="BB279" s="1185"/>
      <c r="BC279" s="1192"/>
      <c r="BD279" s="386"/>
      <c r="BE279" s="1156" t="s">
        <v>1027</v>
      </c>
      <c r="BF279" s="424"/>
      <c r="BG279" s="416"/>
      <c r="BH279" s="423"/>
      <c r="BI279" s="416"/>
      <c r="BJ279" s="423"/>
      <c r="BK279" s="416"/>
      <c r="BL279" s="423"/>
      <c r="BM279" s="416"/>
      <c r="BN279" s="423"/>
      <c r="BO279" s="416"/>
      <c r="BP279" s="423"/>
      <c r="BQ279" s="417"/>
      <c r="BS279" s="189" t="e">
        <f t="shared" si="72"/>
        <v>#DIV/0!</v>
      </c>
      <c r="BT279" s="450">
        <f t="shared" si="73"/>
        <v>0</v>
      </c>
    </row>
    <row r="280" spans="22:72" x14ac:dyDescent="0.25">
      <c r="V280" s="383"/>
      <c r="W280" s="379"/>
      <c r="X280" s="384"/>
      <c r="Y280" s="477"/>
      <c r="Z280" s="478"/>
      <c r="AA280" s="531" t="str">
        <f t="shared" si="66"/>
        <v/>
      </c>
      <c r="AB280" s="436" t="str">
        <f t="shared" si="64"/>
        <v/>
      </c>
      <c r="AC280" s="436">
        <f t="shared" si="67"/>
        <v>0</v>
      </c>
      <c r="AD280" s="436">
        <f t="shared" si="68"/>
        <v>0</v>
      </c>
      <c r="AE280" s="437">
        <f t="shared" si="69"/>
        <v>0</v>
      </c>
      <c r="AF280" s="438">
        <f t="shared" si="70"/>
        <v>0</v>
      </c>
      <c r="AG280" s="411"/>
      <c r="AH280" s="383"/>
      <c r="AI280" s="379"/>
      <c r="AJ280" s="384"/>
      <c r="AK280" s="477"/>
      <c r="AL280" s="478"/>
      <c r="AM280" s="531" t="str">
        <f t="shared" si="74"/>
        <v/>
      </c>
      <c r="AN280" s="436" t="str">
        <f t="shared" si="65"/>
        <v/>
      </c>
      <c r="AO280" s="436">
        <f t="shared" si="75"/>
        <v>0</v>
      </c>
      <c r="AP280" s="436">
        <f t="shared" si="71"/>
        <v>0</v>
      </c>
      <c r="AQ280" s="437">
        <f t="shared" si="76"/>
        <v>0</v>
      </c>
      <c r="AR280" s="438">
        <f t="shared" si="77"/>
        <v>0</v>
      </c>
      <c r="AS280" s="341"/>
      <c r="AT280" s="341"/>
      <c r="AU280" s="341"/>
      <c r="AZ280" s="1183" t="s">
        <v>922</v>
      </c>
      <c r="BA280" s="1187">
        <v>26.52</v>
      </c>
      <c r="BB280" s="1185"/>
      <c r="BC280" s="1192"/>
      <c r="BD280" s="386"/>
      <c r="BE280" s="1156" t="s">
        <v>1028</v>
      </c>
      <c r="BF280" s="424"/>
      <c r="BG280" s="416"/>
      <c r="BH280" s="423"/>
      <c r="BI280" s="416"/>
      <c r="BJ280" s="423"/>
      <c r="BK280" s="416"/>
      <c r="BL280" s="423"/>
      <c r="BM280" s="416"/>
      <c r="BN280" s="423"/>
      <c r="BO280" s="416"/>
      <c r="BP280" s="423"/>
      <c r="BQ280" s="417"/>
      <c r="BS280" s="189" t="e">
        <f t="shared" si="72"/>
        <v>#DIV/0!</v>
      </c>
      <c r="BT280" s="450">
        <f t="shared" si="73"/>
        <v>0</v>
      </c>
    </row>
    <row r="281" spans="22:72" x14ac:dyDescent="0.25">
      <c r="V281" s="383"/>
      <c r="W281" s="379"/>
      <c r="X281" s="384"/>
      <c r="Y281" s="477"/>
      <c r="Z281" s="478"/>
      <c r="AA281" s="531" t="str">
        <f t="shared" si="66"/>
        <v/>
      </c>
      <c r="AB281" s="436" t="str">
        <f t="shared" si="64"/>
        <v/>
      </c>
      <c r="AC281" s="436">
        <f t="shared" si="67"/>
        <v>0</v>
      </c>
      <c r="AD281" s="436">
        <f t="shared" si="68"/>
        <v>0</v>
      </c>
      <c r="AE281" s="437">
        <f t="shared" si="69"/>
        <v>0</v>
      </c>
      <c r="AF281" s="438">
        <f t="shared" si="70"/>
        <v>0</v>
      </c>
      <c r="AG281" s="411"/>
      <c r="AH281" s="383"/>
      <c r="AI281" s="379"/>
      <c r="AJ281" s="384"/>
      <c r="AK281" s="477"/>
      <c r="AL281" s="478"/>
      <c r="AM281" s="531" t="str">
        <f t="shared" si="74"/>
        <v/>
      </c>
      <c r="AN281" s="436" t="str">
        <f t="shared" si="65"/>
        <v/>
      </c>
      <c r="AO281" s="436">
        <f t="shared" si="75"/>
        <v>0</v>
      </c>
      <c r="AP281" s="436">
        <f t="shared" si="71"/>
        <v>0</v>
      </c>
      <c r="AQ281" s="437">
        <f t="shared" si="76"/>
        <v>0</v>
      </c>
      <c r="AR281" s="438">
        <f t="shared" si="77"/>
        <v>0</v>
      </c>
      <c r="AS281" s="341"/>
      <c r="AT281" s="341"/>
      <c r="AU281" s="341"/>
      <c r="AZ281" s="1183" t="s">
        <v>923</v>
      </c>
      <c r="BA281" s="1187">
        <v>26.52</v>
      </c>
      <c r="BB281" s="1185"/>
      <c r="BC281" s="1192"/>
      <c r="BD281" s="386"/>
      <c r="BE281" s="1156" t="s">
        <v>1029</v>
      </c>
      <c r="BF281" s="424"/>
      <c r="BG281" s="416"/>
      <c r="BH281" s="423"/>
      <c r="BI281" s="416"/>
      <c r="BJ281" s="423"/>
      <c r="BK281" s="416"/>
      <c r="BL281" s="423"/>
      <c r="BM281" s="416"/>
      <c r="BN281" s="423"/>
      <c r="BO281" s="416"/>
      <c r="BP281" s="423"/>
      <c r="BQ281" s="417"/>
      <c r="BS281" s="189" t="e">
        <f t="shared" si="72"/>
        <v>#DIV/0!</v>
      </c>
      <c r="BT281" s="450">
        <f t="shared" si="73"/>
        <v>0</v>
      </c>
    </row>
    <row r="282" spans="22:72" x14ac:dyDescent="0.25">
      <c r="V282" s="383"/>
      <c r="W282" s="379"/>
      <c r="X282" s="384"/>
      <c r="Y282" s="477"/>
      <c r="Z282" s="478"/>
      <c r="AA282" s="531" t="str">
        <f t="shared" si="66"/>
        <v/>
      </c>
      <c r="AB282" s="436" t="str">
        <f t="shared" si="64"/>
        <v/>
      </c>
      <c r="AC282" s="436">
        <f t="shared" si="67"/>
        <v>0</v>
      </c>
      <c r="AD282" s="436">
        <f t="shared" si="68"/>
        <v>0</v>
      </c>
      <c r="AE282" s="437">
        <f t="shared" si="69"/>
        <v>0</v>
      </c>
      <c r="AF282" s="438">
        <f t="shared" si="70"/>
        <v>0</v>
      </c>
      <c r="AG282" s="411"/>
      <c r="AH282" s="383"/>
      <c r="AI282" s="379"/>
      <c r="AJ282" s="384"/>
      <c r="AK282" s="477"/>
      <c r="AL282" s="478"/>
      <c r="AM282" s="531" t="str">
        <f t="shared" si="74"/>
        <v/>
      </c>
      <c r="AN282" s="436" t="str">
        <f t="shared" si="65"/>
        <v/>
      </c>
      <c r="AO282" s="436">
        <f t="shared" si="75"/>
        <v>0</v>
      </c>
      <c r="AP282" s="436">
        <f t="shared" si="71"/>
        <v>0</v>
      </c>
      <c r="AQ282" s="437">
        <f t="shared" si="76"/>
        <v>0</v>
      </c>
      <c r="AR282" s="438">
        <f t="shared" si="77"/>
        <v>0</v>
      </c>
      <c r="AS282" s="341"/>
      <c r="AT282" s="341"/>
      <c r="AU282" s="341"/>
      <c r="AZ282" s="1183" t="s">
        <v>924</v>
      </c>
      <c r="BA282" s="1187">
        <v>26.52</v>
      </c>
      <c r="BB282" s="1185"/>
      <c r="BC282" s="1192"/>
      <c r="BD282" s="386"/>
      <c r="BE282" s="1156" t="s">
        <v>1030</v>
      </c>
      <c r="BF282" s="424"/>
      <c r="BG282" s="416"/>
      <c r="BH282" s="423"/>
      <c r="BI282" s="416"/>
      <c r="BJ282" s="423"/>
      <c r="BK282" s="416"/>
      <c r="BL282" s="423"/>
      <c r="BM282" s="416"/>
      <c r="BN282" s="423"/>
      <c r="BO282" s="416"/>
      <c r="BP282" s="423"/>
      <c r="BQ282" s="417"/>
      <c r="BS282" s="189" t="e">
        <f t="shared" si="72"/>
        <v>#DIV/0!</v>
      </c>
      <c r="BT282" s="450">
        <f t="shared" si="73"/>
        <v>0</v>
      </c>
    </row>
    <row r="283" spans="22:72" x14ac:dyDescent="0.25">
      <c r="V283" s="383"/>
      <c r="W283" s="379"/>
      <c r="X283" s="384"/>
      <c r="Y283" s="477"/>
      <c r="Z283" s="478"/>
      <c r="AA283" s="531" t="str">
        <f t="shared" si="66"/>
        <v/>
      </c>
      <c r="AB283" s="436" t="str">
        <f t="shared" si="64"/>
        <v/>
      </c>
      <c r="AC283" s="436">
        <f t="shared" si="67"/>
        <v>0</v>
      </c>
      <c r="AD283" s="436">
        <f t="shared" si="68"/>
        <v>0</v>
      </c>
      <c r="AE283" s="437">
        <f t="shared" si="69"/>
        <v>0</v>
      </c>
      <c r="AF283" s="438">
        <f t="shared" si="70"/>
        <v>0</v>
      </c>
      <c r="AG283" s="411"/>
      <c r="AH283" s="383"/>
      <c r="AI283" s="379"/>
      <c r="AJ283" s="384"/>
      <c r="AK283" s="477"/>
      <c r="AL283" s="478"/>
      <c r="AM283" s="531" t="str">
        <f t="shared" si="74"/>
        <v/>
      </c>
      <c r="AN283" s="436" t="str">
        <f t="shared" si="65"/>
        <v/>
      </c>
      <c r="AO283" s="436">
        <f t="shared" si="75"/>
        <v>0</v>
      </c>
      <c r="AP283" s="436">
        <f t="shared" si="71"/>
        <v>0</v>
      </c>
      <c r="AQ283" s="437">
        <f t="shared" si="76"/>
        <v>0</v>
      </c>
      <c r="AR283" s="438">
        <f t="shared" si="77"/>
        <v>0</v>
      </c>
      <c r="AS283" s="341"/>
      <c r="AT283" s="341"/>
      <c r="AU283" s="341"/>
      <c r="AZ283" s="1183" t="s">
        <v>1038</v>
      </c>
      <c r="BA283" s="1187">
        <v>26.52</v>
      </c>
      <c r="BB283" s="1185"/>
      <c r="BC283" s="1192"/>
      <c r="BD283" s="386"/>
      <c r="BE283" s="1156" t="s">
        <v>1031</v>
      </c>
      <c r="BF283" s="424"/>
      <c r="BG283" s="416"/>
      <c r="BH283" s="423"/>
      <c r="BI283" s="416"/>
      <c r="BJ283" s="423"/>
      <c r="BK283" s="416"/>
      <c r="BL283" s="423"/>
      <c r="BM283" s="416"/>
      <c r="BN283" s="423"/>
      <c r="BO283" s="416"/>
      <c r="BP283" s="423"/>
      <c r="BQ283" s="417"/>
      <c r="BS283" s="189" t="e">
        <f t="shared" si="72"/>
        <v>#DIV/0!</v>
      </c>
      <c r="BT283" s="450">
        <f t="shared" si="73"/>
        <v>0</v>
      </c>
    </row>
    <row r="284" spans="22:72" x14ac:dyDescent="0.25">
      <c r="V284" s="383"/>
      <c r="W284" s="379"/>
      <c r="X284" s="384"/>
      <c r="Y284" s="477"/>
      <c r="Z284" s="478"/>
      <c r="AA284" s="531" t="str">
        <f t="shared" si="66"/>
        <v/>
      </c>
      <c r="AB284" s="436" t="str">
        <f t="shared" si="64"/>
        <v/>
      </c>
      <c r="AC284" s="436">
        <f t="shared" si="67"/>
        <v>0</v>
      </c>
      <c r="AD284" s="436">
        <f t="shared" si="68"/>
        <v>0</v>
      </c>
      <c r="AE284" s="437">
        <f t="shared" si="69"/>
        <v>0</v>
      </c>
      <c r="AF284" s="438">
        <f t="shared" si="70"/>
        <v>0</v>
      </c>
      <c r="AG284" s="411"/>
      <c r="AH284" s="383"/>
      <c r="AI284" s="379"/>
      <c r="AJ284" s="384"/>
      <c r="AK284" s="477"/>
      <c r="AL284" s="478"/>
      <c r="AM284" s="531" t="str">
        <f t="shared" si="74"/>
        <v/>
      </c>
      <c r="AN284" s="436" t="str">
        <f t="shared" si="65"/>
        <v/>
      </c>
      <c r="AO284" s="436">
        <f t="shared" si="75"/>
        <v>0</v>
      </c>
      <c r="AP284" s="436">
        <f t="shared" si="71"/>
        <v>0</v>
      </c>
      <c r="AQ284" s="437">
        <f t="shared" si="76"/>
        <v>0</v>
      </c>
      <c r="AR284" s="438">
        <f t="shared" si="77"/>
        <v>0</v>
      </c>
      <c r="AS284" s="341"/>
      <c r="AT284" s="341"/>
      <c r="AU284" s="341"/>
      <c r="AZ284" s="1183" t="s">
        <v>1039</v>
      </c>
      <c r="BA284" s="1187">
        <v>26.52</v>
      </c>
      <c r="BB284" s="1185"/>
      <c r="BC284" s="1192"/>
      <c r="BD284" s="386"/>
      <c r="BE284" s="1156" t="s">
        <v>1032</v>
      </c>
      <c r="BF284" s="424"/>
      <c r="BG284" s="416"/>
      <c r="BH284" s="423"/>
      <c r="BI284" s="416"/>
      <c r="BJ284" s="423"/>
      <c r="BK284" s="416"/>
      <c r="BL284" s="423"/>
      <c r="BM284" s="416"/>
      <c r="BN284" s="423"/>
      <c r="BO284" s="416"/>
      <c r="BP284" s="423"/>
      <c r="BQ284" s="417"/>
      <c r="BS284" s="189" t="e">
        <f t="shared" si="72"/>
        <v>#DIV/0!</v>
      </c>
      <c r="BT284" s="450">
        <f t="shared" si="73"/>
        <v>0</v>
      </c>
    </row>
    <row r="285" spans="22:72" x14ac:dyDescent="0.25">
      <c r="V285" s="383"/>
      <c r="W285" s="379"/>
      <c r="X285" s="384"/>
      <c r="Y285" s="477"/>
      <c r="Z285" s="478"/>
      <c r="AA285" s="531" t="str">
        <f t="shared" si="66"/>
        <v/>
      </c>
      <c r="AB285" s="436" t="str">
        <f t="shared" si="64"/>
        <v/>
      </c>
      <c r="AC285" s="436">
        <f t="shared" si="67"/>
        <v>0</v>
      </c>
      <c r="AD285" s="436">
        <f t="shared" si="68"/>
        <v>0</v>
      </c>
      <c r="AE285" s="437">
        <f t="shared" si="69"/>
        <v>0</v>
      </c>
      <c r="AF285" s="438">
        <f t="shared" si="70"/>
        <v>0</v>
      </c>
      <c r="AG285" s="411"/>
      <c r="AH285" s="383"/>
      <c r="AI285" s="379"/>
      <c r="AJ285" s="384"/>
      <c r="AK285" s="477"/>
      <c r="AL285" s="478"/>
      <c r="AM285" s="531" t="str">
        <f t="shared" si="74"/>
        <v/>
      </c>
      <c r="AN285" s="436" t="str">
        <f t="shared" si="65"/>
        <v/>
      </c>
      <c r="AO285" s="436">
        <f t="shared" si="75"/>
        <v>0</v>
      </c>
      <c r="AP285" s="436">
        <f t="shared" si="71"/>
        <v>0</v>
      </c>
      <c r="AQ285" s="437">
        <f t="shared" si="76"/>
        <v>0</v>
      </c>
      <c r="AR285" s="438">
        <f t="shared" si="77"/>
        <v>0</v>
      </c>
      <c r="AS285" s="341"/>
      <c r="AT285" s="341"/>
      <c r="AU285" s="341"/>
      <c r="AZ285" s="1183" t="s">
        <v>925</v>
      </c>
      <c r="BA285" s="1187">
        <v>26.52</v>
      </c>
      <c r="BB285" s="1185"/>
      <c r="BC285" s="1192"/>
      <c r="BD285" s="386"/>
      <c r="BE285" s="1156" t="s">
        <v>1033</v>
      </c>
      <c r="BF285" s="424"/>
      <c r="BG285" s="416"/>
      <c r="BH285" s="423"/>
      <c r="BI285" s="416"/>
      <c r="BJ285" s="423"/>
      <c r="BK285" s="416"/>
      <c r="BL285" s="423"/>
      <c r="BM285" s="416"/>
      <c r="BN285" s="423"/>
      <c r="BO285" s="416"/>
      <c r="BP285" s="423"/>
      <c r="BQ285" s="417"/>
      <c r="BS285" s="189" t="e">
        <f t="shared" si="72"/>
        <v>#DIV/0!</v>
      </c>
      <c r="BT285" s="450">
        <f t="shared" si="73"/>
        <v>0</v>
      </c>
    </row>
    <row r="286" spans="22:72" x14ac:dyDescent="0.25">
      <c r="V286" s="383"/>
      <c r="W286" s="379"/>
      <c r="X286" s="384"/>
      <c r="Y286" s="477"/>
      <c r="Z286" s="478"/>
      <c r="AA286" s="531" t="str">
        <f t="shared" si="66"/>
        <v/>
      </c>
      <c r="AB286" s="436" t="str">
        <f t="shared" si="64"/>
        <v/>
      </c>
      <c r="AC286" s="436">
        <f t="shared" si="67"/>
        <v>0</v>
      </c>
      <c r="AD286" s="436">
        <f t="shared" si="68"/>
        <v>0</v>
      </c>
      <c r="AE286" s="437">
        <f t="shared" si="69"/>
        <v>0</v>
      </c>
      <c r="AF286" s="438">
        <f t="shared" si="70"/>
        <v>0</v>
      </c>
      <c r="AG286" s="411"/>
      <c r="AH286" s="383"/>
      <c r="AI286" s="379"/>
      <c r="AJ286" s="384"/>
      <c r="AK286" s="477"/>
      <c r="AL286" s="478"/>
      <c r="AM286" s="531" t="str">
        <f t="shared" si="74"/>
        <v/>
      </c>
      <c r="AN286" s="436" t="str">
        <f t="shared" si="65"/>
        <v/>
      </c>
      <c r="AO286" s="436">
        <f t="shared" si="75"/>
        <v>0</v>
      </c>
      <c r="AP286" s="436">
        <f t="shared" si="71"/>
        <v>0</v>
      </c>
      <c r="AQ286" s="437">
        <f t="shared" si="76"/>
        <v>0</v>
      </c>
      <c r="AR286" s="438">
        <f t="shared" si="77"/>
        <v>0</v>
      </c>
      <c r="AS286" s="341"/>
      <c r="AT286" s="341"/>
      <c r="AU286" s="341"/>
      <c r="AZ286" s="1183" t="s">
        <v>926</v>
      </c>
      <c r="BA286" s="1187">
        <v>26.52</v>
      </c>
      <c r="BB286" s="1185"/>
      <c r="BC286" s="1192"/>
      <c r="BD286" s="386"/>
      <c r="BE286" s="1156" t="s">
        <v>1034</v>
      </c>
      <c r="BF286" s="424"/>
      <c r="BG286" s="416"/>
      <c r="BH286" s="423"/>
      <c r="BI286" s="416"/>
      <c r="BJ286" s="423"/>
      <c r="BK286" s="416"/>
      <c r="BL286" s="423"/>
      <c r="BM286" s="416"/>
      <c r="BN286" s="423"/>
      <c r="BO286" s="416"/>
      <c r="BP286" s="423"/>
      <c r="BQ286" s="417"/>
      <c r="BS286" s="189" t="e">
        <f t="shared" si="72"/>
        <v>#DIV/0!</v>
      </c>
      <c r="BT286" s="450">
        <f t="shared" si="73"/>
        <v>0</v>
      </c>
    </row>
    <row r="287" spans="22:72" ht="21" thickBot="1" x14ac:dyDescent="0.45">
      <c r="V287" s="383"/>
      <c r="W287" s="379"/>
      <c r="X287" s="384"/>
      <c r="Y287" s="477"/>
      <c r="Z287" s="478"/>
      <c r="AA287" s="531" t="str">
        <f t="shared" si="66"/>
        <v/>
      </c>
      <c r="AB287" s="436" t="str">
        <f t="shared" si="64"/>
        <v/>
      </c>
      <c r="AC287" s="436">
        <f t="shared" si="67"/>
        <v>0</v>
      </c>
      <c r="AD287" s="436">
        <f t="shared" si="68"/>
        <v>0</v>
      </c>
      <c r="AE287" s="437">
        <f t="shared" si="69"/>
        <v>0</v>
      </c>
      <c r="AF287" s="438">
        <f t="shared" si="70"/>
        <v>0</v>
      </c>
      <c r="AG287" s="411"/>
      <c r="AH287" s="383"/>
      <c r="AI287" s="379"/>
      <c r="AJ287" s="384"/>
      <c r="AK287" s="477"/>
      <c r="AL287" s="478"/>
      <c r="AM287" s="531" t="str">
        <f t="shared" si="74"/>
        <v/>
      </c>
      <c r="AN287" s="436" t="str">
        <f t="shared" si="65"/>
        <v/>
      </c>
      <c r="AO287" s="436">
        <f t="shared" si="75"/>
        <v>0</v>
      </c>
      <c r="AP287" s="436">
        <f t="shared" si="71"/>
        <v>0</v>
      </c>
      <c r="AQ287" s="437">
        <f t="shared" si="76"/>
        <v>0</v>
      </c>
      <c r="AR287" s="438">
        <f t="shared" si="77"/>
        <v>0</v>
      </c>
      <c r="AS287" s="341"/>
      <c r="AT287" s="1256"/>
      <c r="AU287" s="1256"/>
      <c r="AV287" s="1257" t="s">
        <v>1066</v>
      </c>
      <c r="AW287" s="1258"/>
      <c r="AX287" s="1259" t="s">
        <v>1063</v>
      </c>
      <c r="AY287" s="1259"/>
      <c r="AZ287" s="1183" t="s">
        <v>927</v>
      </c>
      <c r="BA287" s="1187">
        <v>26.52</v>
      </c>
      <c r="BB287" s="1185"/>
      <c r="BC287" s="1192"/>
      <c r="BD287" s="386"/>
      <c r="BE287" s="1156" t="s">
        <v>1035</v>
      </c>
      <c r="BF287" s="424"/>
      <c r="BG287" s="416"/>
      <c r="BH287" s="423"/>
      <c r="BI287" s="416"/>
      <c r="BJ287" s="423"/>
      <c r="BK287" s="416"/>
      <c r="BL287" s="423"/>
      <c r="BM287" s="416"/>
      <c r="BN287" s="423"/>
      <c r="BO287" s="416"/>
      <c r="BP287" s="423"/>
      <c r="BQ287" s="417"/>
      <c r="BS287" s="189" t="e">
        <f t="shared" si="72"/>
        <v>#DIV/0!</v>
      </c>
      <c r="BT287" s="450">
        <f t="shared" si="73"/>
        <v>0</v>
      </c>
    </row>
    <row r="288" spans="22:72" x14ac:dyDescent="0.25">
      <c r="V288" s="383"/>
      <c r="W288" s="379"/>
      <c r="X288" s="384"/>
      <c r="Y288" s="477"/>
      <c r="Z288" s="478"/>
      <c r="AA288" s="531" t="str">
        <f t="shared" si="66"/>
        <v/>
      </c>
      <c r="AB288" s="436" t="str">
        <f t="shared" si="64"/>
        <v/>
      </c>
      <c r="AC288" s="436">
        <f t="shared" si="67"/>
        <v>0</v>
      </c>
      <c r="AD288" s="436">
        <f t="shared" si="68"/>
        <v>0</v>
      </c>
      <c r="AE288" s="437">
        <f t="shared" si="69"/>
        <v>0</v>
      </c>
      <c r="AF288" s="438">
        <f t="shared" si="70"/>
        <v>0</v>
      </c>
      <c r="AG288" s="411"/>
      <c r="AH288" s="383"/>
      <c r="AI288" s="379"/>
      <c r="AJ288" s="384"/>
      <c r="AK288" s="477"/>
      <c r="AL288" s="478"/>
      <c r="AM288" s="531" t="str">
        <f t="shared" si="74"/>
        <v/>
      </c>
      <c r="AN288" s="436" t="str">
        <f t="shared" si="65"/>
        <v/>
      </c>
      <c r="AO288" s="436">
        <f t="shared" si="75"/>
        <v>0</v>
      </c>
      <c r="AP288" s="436">
        <f t="shared" si="71"/>
        <v>0</v>
      </c>
      <c r="AQ288" s="437">
        <f t="shared" si="76"/>
        <v>0</v>
      </c>
      <c r="AR288" s="438">
        <f t="shared" si="77"/>
        <v>0</v>
      </c>
      <c r="AS288" s="341"/>
      <c r="AT288" s="1260">
        <f>$AX$307*BC288</f>
        <v>190.36416666666665</v>
      </c>
      <c r="AU288" s="1260"/>
      <c r="AV288" s="1260">
        <f>AT288-BA288</f>
        <v>70.304166666666646</v>
      </c>
      <c r="AW288" s="1258"/>
      <c r="AX288" s="1261">
        <f>AY288+BA288</f>
        <v>162.97737556561086</v>
      </c>
      <c r="AY288" s="1261">
        <f>($BA$300*BA288)</f>
        <v>42.917375565610861</v>
      </c>
      <c r="AZ288" s="1183" t="s">
        <v>928</v>
      </c>
      <c r="BA288" s="1187">
        <v>120.06</v>
      </c>
      <c r="BB288" s="1188" t="s">
        <v>1054</v>
      </c>
      <c r="BC288" s="1193">
        <v>11</v>
      </c>
      <c r="BD288" s="386"/>
      <c r="BE288" s="1156" t="s">
        <v>1036</v>
      </c>
      <c r="BF288" s="424"/>
      <c r="BG288" s="416"/>
      <c r="BH288" s="423"/>
      <c r="BI288" s="416"/>
      <c r="BJ288" s="423"/>
      <c r="BK288" s="416"/>
      <c r="BL288" s="423"/>
      <c r="BM288" s="416"/>
      <c r="BN288" s="423"/>
      <c r="BO288" s="416"/>
      <c r="BP288" s="423"/>
      <c r="BQ288" s="417"/>
      <c r="BS288" s="189" t="e">
        <f t="shared" si="72"/>
        <v>#DIV/0!</v>
      </c>
      <c r="BT288" s="450">
        <f t="shared" si="73"/>
        <v>0</v>
      </c>
    </row>
    <row r="289" spans="22:72" x14ac:dyDescent="0.25">
      <c r="V289" s="383"/>
      <c r="W289" s="379"/>
      <c r="X289" s="384"/>
      <c r="Y289" s="477"/>
      <c r="Z289" s="478"/>
      <c r="AA289" s="531" t="str">
        <f t="shared" si="66"/>
        <v/>
      </c>
      <c r="AB289" s="436" t="str">
        <f t="shared" si="64"/>
        <v/>
      </c>
      <c r="AC289" s="436">
        <f t="shared" si="67"/>
        <v>0</v>
      </c>
      <c r="AD289" s="436">
        <f t="shared" si="68"/>
        <v>0</v>
      </c>
      <c r="AE289" s="437">
        <f t="shared" si="69"/>
        <v>0</v>
      </c>
      <c r="AF289" s="438">
        <f t="shared" si="70"/>
        <v>0</v>
      </c>
      <c r="AG289" s="411"/>
      <c r="AH289" s="383"/>
      <c r="AI289" s="379"/>
      <c r="AJ289" s="384"/>
      <c r="AK289" s="477"/>
      <c r="AL289" s="478"/>
      <c r="AM289" s="531" t="str">
        <f t="shared" si="74"/>
        <v/>
      </c>
      <c r="AN289" s="436" t="str">
        <f t="shared" si="65"/>
        <v/>
      </c>
      <c r="AO289" s="436">
        <f t="shared" si="75"/>
        <v>0</v>
      </c>
      <c r="AP289" s="436">
        <f t="shared" si="71"/>
        <v>0</v>
      </c>
      <c r="AQ289" s="437">
        <f t="shared" si="76"/>
        <v>0</v>
      </c>
      <c r="AR289" s="438">
        <f t="shared" si="77"/>
        <v>0</v>
      </c>
      <c r="AS289" s="341"/>
      <c r="AT289" s="1256"/>
      <c r="AU289" s="1256"/>
      <c r="AV289" s="1262"/>
      <c r="AW289" s="1258"/>
      <c r="AX289" s="1258"/>
      <c r="AY289" s="1258"/>
      <c r="AZ289" s="1183" t="s">
        <v>929</v>
      </c>
      <c r="BA289" s="1187">
        <v>26.52</v>
      </c>
      <c r="BB289" s="1185"/>
      <c r="BC289" s="1192"/>
      <c r="BD289" s="386"/>
      <c r="BE289" s="1156" t="s">
        <v>1037</v>
      </c>
      <c r="BF289" s="424"/>
      <c r="BG289" s="416"/>
      <c r="BH289" s="423"/>
      <c r="BI289" s="416"/>
      <c r="BJ289" s="423"/>
      <c r="BK289" s="416"/>
      <c r="BL289" s="423"/>
      <c r="BM289" s="416"/>
      <c r="BN289" s="423"/>
      <c r="BO289" s="416"/>
      <c r="BP289" s="423"/>
      <c r="BQ289" s="417"/>
      <c r="BS289" s="189" t="e">
        <f t="shared" si="72"/>
        <v>#DIV/0!</v>
      </c>
      <c r="BT289" s="450">
        <f t="shared" si="73"/>
        <v>0</v>
      </c>
    </row>
    <row r="290" spans="22:72" x14ac:dyDescent="0.25">
      <c r="V290" s="383"/>
      <c r="W290" s="379"/>
      <c r="X290" s="384"/>
      <c r="Y290" s="477"/>
      <c r="Z290" s="478"/>
      <c r="AA290" s="531" t="str">
        <f t="shared" si="66"/>
        <v/>
      </c>
      <c r="AB290" s="436" t="str">
        <f t="shared" si="64"/>
        <v/>
      </c>
      <c r="AC290" s="436">
        <f t="shared" si="67"/>
        <v>0</v>
      </c>
      <c r="AD290" s="436">
        <f t="shared" si="68"/>
        <v>0</v>
      </c>
      <c r="AE290" s="437">
        <f t="shared" si="69"/>
        <v>0</v>
      </c>
      <c r="AF290" s="438">
        <f t="shared" si="70"/>
        <v>0</v>
      </c>
      <c r="AG290" s="411"/>
      <c r="AH290" s="383"/>
      <c r="AI290" s="379"/>
      <c r="AJ290" s="384"/>
      <c r="AK290" s="477"/>
      <c r="AL290" s="478"/>
      <c r="AM290" s="531" t="str">
        <f t="shared" si="74"/>
        <v/>
      </c>
      <c r="AN290" s="436" t="str">
        <f t="shared" si="65"/>
        <v/>
      </c>
      <c r="AO290" s="436">
        <f t="shared" si="75"/>
        <v>0</v>
      </c>
      <c r="AP290" s="436">
        <f t="shared" si="71"/>
        <v>0</v>
      </c>
      <c r="AQ290" s="437">
        <f t="shared" si="76"/>
        <v>0</v>
      </c>
      <c r="AR290" s="438">
        <f t="shared" si="77"/>
        <v>0</v>
      </c>
      <c r="AS290" s="341"/>
      <c r="AT290" s="1260">
        <f>$AX$307*BC290</f>
        <v>69.223333333333329</v>
      </c>
      <c r="AU290" s="1260"/>
      <c r="AV290" s="1260">
        <f>AT290-BA290</f>
        <v>-85.796666666666681</v>
      </c>
      <c r="AW290" s="1258"/>
      <c r="AX290" s="1261">
        <f>AY290+BA290</f>
        <v>210.43438914027149</v>
      </c>
      <c r="AY290" s="1261">
        <f>($BA$300*BA290)</f>
        <v>55.414389140271496</v>
      </c>
      <c r="AZ290" s="1183" t="s">
        <v>1040</v>
      </c>
      <c r="BA290" s="1187">
        <v>155.02000000000001</v>
      </c>
      <c r="BB290" s="1188" t="s">
        <v>1055</v>
      </c>
      <c r="BC290" s="1193">
        <v>4</v>
      </c>
      <c r="BD290" s="386"/>
      <c r="BE290" s="1156" t="s">
        <v>1038</v>
      </c>
      <c r="BF290" s="424"/>
      <c r="BG290" s="416"/>
      <c r="BH290" s="423"/>
      <c r="BI290" s="416"/>
      <c r="BJ290" s="423"/>
      <c r="BK290" s="416"/>
      <c r="BL290" s="423"/>
      <c r="BM290" s="416"/>
      <c r="BN290" s="423"/>
      <c r="BO290" s="416"/>
      <c r="BP290" s="423"/>
      <c r="BQ290" s="417"/>
      <c r="BS290" s="189" t="e">
        <f t="shared" si="72"/>
        <v>#DIV/0!</v>
      </c>
      <c r="BT290" s="450">
        <f t="shared" si="73"/>
        <v>0</v>
      </c>
    </row>
    <row r="291" spans="22:72" x14ac:dyDescent="0.25">
      <c r="V291" s="383"/>
      <c r="W291" s="379"/>
      <c r="X291" s="384"/>
      <c r="Y291" s="477"/>
      <c r="Z291" s="478"/>
      <c r="AA291" s="531" t="str">
        <f t="shared" si="66"/>
        <v/>
      </c>
      <c r="AB291" s="436" t="str">
        <f t="shared" si="64"/>
        <v/>
      </c>
      <c r="AC291" s="436">
        <f t="shared" si="67"/>
        <v>0</v>
      </c>
      <c r="AD291" s="436">
        <f t="shared" si="68"/>
        <v>0</v>
      </c>
      <c r="AE291" s="437">
        <f t="shared" si="69"/>
        <v>0</v>
      </c>
      <c r="AF291" s="438">
        <f t="shared" si="70"/>
        <v>0</v>
      </c>
      <c r="AG291" s="411"/>
      <c r="AH291" s="383"/>
      <c r="AI291" s="379"/>
      <c r="AJ291" s="384"/>
      <c r="AK291" s="477"/>
      <c r="AL291" s="478"/>
      <c r="AM291" s="531" t="str">
        <f t="shared" si="74"/>
        <v/>
      </c>
      <c r="AN291" s="436" t="str">
        <f t="shared" si="65"/>
        <v/>
      </c>
      <c r="AO291" s="436">
        <f t="shared" si="75"/>
        <v>0</v>
      </c>
      <c r="AP291" s="436">
        <f t="shared" si="71"/>
        <v>0</v>
      </c>
      <c r="AQ291" s="437">
        <f t="shared" si="76"/>
        <v>0</v>
      </c>
      <c r="AR291" s="438">
        <f t="shared" si="77"/>
        <v>0</v>
      </c>
      <c r="AS291" s="341"/>
      <c r="AT291" s="1256"/>
      <c r="AU291" s="1256"/>
      <c r="AV291" s="1262"/>
      <c r="AW291" s="1258"/>
      <c r="AX291" s="1258"/>
      <c r="AY291" s="1258"/>
      <c r="AZ291" s="1183" t="s">
        <v>1041</v>
      </c>
      <c r="BA291" s="1187">
        <v>8.74</v>
      </c>
      <c r="BB291" s="1185"/>
      <c r="BC291" s="1192"/>
      <c r="BD291" s="386"/>
      <c r="BE291" s="1156" t="s">
        <v>1039</v>
      </c>
      <c r="BF291" s="424"/>
      <c r="BG291" s="416"/>
      <c r="BH291" s="423"/>
      <c r="BI291" s="416"/>
      <c r="BJ291" s="423"/>
      <c r="BK291" s="416"/>
      <c r="BL291" s="423"/>
      <c r="BM291" s="416"/>
      <c r="BN291" s="423"/>
      <c r="BO291" s="416"/>
      <c r="BP291" s="423"/>
      <c r="BQ291" s="417"/>
      <c r="BS291" s="189" t="e">
        <f t="shared" si="72"/>
        <v>#DIV/0!</v>
      </c>
      <c r="BT291" s="450">
        <f t="shared" si="73"/>
        <v>0</v>
      </c>
    </row>
    <row r="292" spans="22:72" x14ac:dyDescent="0.25">
      <c r="V292" s="383"/>
      <c r="W292" s="379"/>
      <c r="X292" s="384"/>
      <c r="Y292" s="477"/>
      <c r="Z292" s="478"/>
      <c r="AA292" s="531" t="str">
        <f t="shared" si="66"/>
        <v/>
      </c>
      <c r="AB292" s="436" t="str">
        <f t="shared" si="64"/>
        <v/>
      </c>
      <c r="AC292" s="436">
        <f t="shared" si="67"/>
        <v>0</v>
      </c>
      <c r="AD292" s="436">
        <f t="shared" si="68"/>
        <v>0</v>
      </c>
      <c r="AE292" s="437">
        <f t="shared" si="69"/>
        <v>0</v>
      </c>
      <c r="AF292" s="438">
        <f t="shared" si="70"/>
        <v>0</v>
      </c>
      <c r="AG292" s="411"/>
      <c r="AH292" s="383"/>
      <c r="AI292" s="379"/>
      <c r="AJ292" s="384"/>
      <c r="AK292" s="477"/>
      <c r="AL292" s="478"/>
      <c r="AM292" s="531" t="str">
        <f t="shared" si="74"/>
        <v/>
      </c>
      <c r="AN292" s="436" t="str">
        <f t="shared" si="65"/>
        <v/>
      </c>
      <c r="AO292" s="436">
        <f t="shared" si="75"/>
        <v>0</v>
      </c>
      <c r="AP292" s="436">
        <f t="shared" si="71"/>
        <v>0</v>
      </c>
      <c r="AQ292" s="437">
        <f t="shared" si="76"/>
        <v>0</v>
      </c>
      <c r="AR292" s="438">
        <f t="shared" si="77"/>
        <v>0</v>
      </c>
      <c r="AS292" s="341"/>
      <c r="AT292" s="1256"/>
      <c r="AU292" s="1256"/>
      <c r="AV292" s="1262"/>
      <c r="AW292" s="1258"/>
      <c r="AX292" s="1261"/>
      <c r="AY292" s="1261"/>
      <c r="AZ292" s="1183" t="s">
        <v>1042</v>
      </c>
      <c r="BA292" s="1187">
        <v>26.52</v>
      </c>
      <c r="BB292" s="1185"/>
      <c r="BC292" s="1192"/>
      <c r="BD292" s="386"/>
      <c r="BE292" s="1156" t="s">
        <v>1040</v>
      </c>
      <c r="BF292" s="424"/>
      <c r="BG292" s="416"/>
      <c r="BH292" s="423"/>
      <c r="BI292" s="416"/>
      <c r="BJ292" s="423"/>
      <c r="BK292" s="416"/>
      <c r="BL292" s="423"/>
      <c r="BM292" s="416"/>
      <c r="BN292" s="423"/>
      <c r="BO292" s="416"/>
      <c r="BP292" s="423"/>
      <c r="BQ292" s="417"/>
      <c r="BS292" s="189" t="e">
        <f t="shared" si="72"/>
        <v>#DIV/0!</v>
      </c>
      <c r="BT292" s="450">
        <f t="shared" si="73"/>
        <v>0</v>
      </c>
    </row>
    <row r="293" spans="22:72" x14ac:dyDescent="0.25">
      <c r="V293" s="383"/>
      <c r="W293" s="379"/>
      <c r="X293" s="384"/>
      <c r="Y293" s="477"/>
      <c r="Z293" s="478"/>
      <c r="AA293" s="531" t="str">
        <f t="shared" si="66"/>
        <v/>
      </c>
      <c r="AB293" s="436" t="str">
        <f t="shared" si="64"/>
        <v/>
      </c>
      <c r="AC293" s="436">
        <f t="shared" si="67"/>
        <v>0</v>
      </c>
      <c r="AD293" s="436">
        <f t="shared" si="68"/>
        <v>0</v>
      </c>
      <c r="AE293" s="437">
        <f t="shared" si="69"/>
        <v>0</v>
      </c>
      <c r="AF293" s="438">
        <f t="shared" si="70"/>
        <v>0</v>
      </c>
      <c r="AG293" s="411"/>
      <c r="AH293" s="383"/>
      <c r="AI293" s="379"/>
      <c r="AJ293" s="384"/>
      <c r="AK293" s="477"/>
      <c r="AL293" s="478"/>
      <c r="AM293" s="531" t="str">
        <f t="shared" si="74"/>
        <v/>
      </c>
      <c r="AN293" s="436" t="str">
        <f t="shared" si="65"/>
        <v/>
      </c>
      <c r="AO293" s="436">
        <f t="shared" si="75"/>
        <v>0</v>
      </c>
      <c r="AP293" s="436">
        <f t="shared" si="71"/>
        <v>0</v>
      </c>
      <c r="AQ293" s="437">
        <f t="shared" si="76"/>
        <v>0</v>
      </c>
      <c r="AR293" s="438">
        <f t="shared" si="77"/>
        <v>0</v>
      </c>
      <c r="AS293" s="341"/>
      <c r="AT293" s="1260">
        <f>$AX$307*BC293</f>
        <v>207.67</v>
      </c>
      <c r="AU293" s="1260"/>
      <c r="AV293" s="1260">
        <f>AT293-BA293</f>
        <v>71.239999999999981</v>
      </c>
      <c r="AW293" s="1258"/>
      <c r="AX293" s="1261">
        <f>AY293+BA293</f>
        <v>185.19909502262445</v>
      </c>
      <c r="AY293" s="1261">
        <f>($BA$300*BA293)</f>
        <v>48.769095022624441</v>
      </c>
      <c r="AZ293" s="1183" t="s">
        <v>930</v>
      </c>
      <c r="BA293" s="1187">
        <v>136.43</v>
      </c>
      <c r="BB293" s="1188" t="s">
        <v>1056</v>
      </c>
      <c r="BC293" s="1193">
        <v>12</v>
      </c>
      <c r="BD293" s="386"/>
      <c r="BE293" s="1156" t="s">
        <v>1041</v>
      </c>
      <c r="BF293" s="424"/>
      <c r="BG293" s="416"/>
      <c r="BH293" s="423"/>
      <c r="BI293" s="416"/>
      <c r="BJ293" s="423"/>
      <c r="BK293" s="416"/>
      <c r="BL293" s="423"/>
      <c r="BM293" s="416"/>
      <c r="BN293" s="423"/>
      <c r="BO293" s="416"/>
      <c r="BP293" s="423"/>
      <c r="BQ293" s="417"/>
      <c r="BS293" s="189" t="e">
        <f t="shared" si="72"/>
        <v>#DIV/0!</v>
      </c>
      <c r="BT293" s="450">
        <f t="shared" si="73"/>
        <v>0</v>
      </c>
    </row>
    <row r="294" spans="22:72" x14ac:dyDescent="0.25">
      <c r="V294" s="383"/>
      <c r="W294" s="379"/>
      <c r="X294" s="384"/>
      <c r="Y294" s="477"/>
      <c r="Z294" s="478"/>
      <c r="AA294" s="531" t="str">
        <f t="shared" si="66"/>
        <v/>
      </c>
      <c r="AB294" s="436" t="str">
        <f t="shared" si="64"/>
        <v/>
      </c>
      <c r="AC294" s="436">
        <f t="shared" si="67"/>
        <v>0</v>
      </c>
      <c r="AD294" s="436">
        <f t="shared" si="68"/>
        <v>0</v>
      </c>
      <c r="AE294" s="437">
        <f t="shared" si="69"/>
        <v>0</v>
      </c>
      <c r="AF294" s="438">
        <f t="shared" si="70"/>
        <v>0</v>
      </c>
      <c r="AG294" s="411"/>
      <c r="AH294" s="383"/>
      <c r="AI294" s="379"/>
      <c r="AJ294" s="384"/>
      <c r="AK294" s="477"/>
      <c r="AL294" s="478"/>
      <c r="AM294" s="531" t="str">
        <f t="shared" si="74"/>
        <v/>
      </c>
      <c r="AN294" s="436" t="str">
        <f t="shared" si="65"/>
        <v/>
      </c>
      <c r="AO294" s="436">
        <f t="shared" si="75"/>
        <v>0</v>
      </c>
      <c r="AP294" s="436">
        <f t="shared" si="71"/>
        <v>0</v>
      </c>
      <c r="AQ294" s="437">
        <f t="shared" si="76"/>
        <v>0</v>
      </c>
      <c r="AR294" s="438">
        <f t="shared" si="77"/>
        <v>0</v>
      </c>
      <c r="AS294" s="341"/>
      <c r="AT294" s="1260">
        <f>$AX$307*BC294</f>
        <v>588.39833333333331</v>
      </c>
      <c r="AU294" s="1260"/>
      <c r="AV294" s="1260">
        <f>AT294-BA294</f>
        <v>156.38833333333332</v>
      </c>
      <c r="AW294" s="1258"/>
      <c r="AX294" s="1261">
        <f>AY294+BA294</f>
        <v>586.43891402714928</v>
      </c>
      <c r="AY294" s="1261">
        <f>($BA$300*BA294)</f>
        <v>154.42891402714932</v>
      </c>
      <c r="AZ294" s="1183" t="s">
        <v>931</v>
      </c>
      <c r="BA294" s="1187">
        <v>432.01</v>
      </c>
      <c r="BB294" s="1188" t="s">
        <v>1057</v>
      </c>
      <c r="BC294" s="1193">
        <v>34</v>
      </c>
      <c r="BD294" s="386"/>
      <c r="BE294" s="1156" t="s">
        <v>1042</v>
      </c>
      <c r="BF294" s="424"/>
      <c r="BG294" s="416"/>
      <c r="BH294" s="423"/>
      <c r="BI294" s="416"/>
      <c r="BJ294" s="423"/>
      <c r="BK294" s="416"/>
      <c r="BL294" s="423"/>
      <c r="BM294" s="416"/>
      <c r="BN294" s="423"/>
      <c r="BO294" s="416"/>
      <c r="BP294" s="423"/>
      <c r="BQ294" s="417"/>
      <c r="BS294" s="189" t="e">
        <f t="shared" si="72"/>
        <v>#DIV/0!</v>
      </c>
      <c r="BT294" s="450">
        <f t="shared" si="73"/>
        <v>0</v>
      </c>
    </row>
    <row r="295" spans="22:72" ht="18.75" thickBot="1" x14ac:dyDescent="0.3">
      <c r="V295" s="383"/>
      <c r="W295" s="379"/>
      <c r="X295" s="384"/>
      <c r="Y295" s="477"/>
      <c r="Z295" s="478"/>
      <c r="AA295" s="531" t="str">
        <f t="shared" si="66"/>
        <v/>
      </c>
      <c r="AB295" s="436" t="str">
        <f t="shared" si="64"/>
        <v/>
      </c>
      <c r="AC295" s="436">
        <f t="shared" si="67"/>
        <v>0</v>
      </c>
      <c r="AD295" s="436">
        <f t="shared" si="68"/>
        <v>0</v>
      </c>
      <c r="AE295" s="437">
        <f t="shared" si="69"/>
        <v>0</v>
      </c>
      <c r="AF295" s="438">
        <f t="shared" si="70"/>
        <v>0</v>
      </c>
      <c r="AG295" s="411"/>
      <c r="AH295" s="383"/>
      <c r="AI295" s="379"/>
      <c r="AJ295" s="384"/>
      <c r="AK295" s="477"/>
      <c r="AL295" s="478"/>
      <c r="AM295" s="531" t="str">
        <f t="shared" si="74"/>
        <v/>
      </c>
      <c r="AN295" s="436" t="str">
        <f t="shared" si="65"/>
        <v/>
      </c>
      <c r="AO295" s="436">
        <f t="shared" si="75"/>
        <v>0</v>
      </c>
      <c r="AP295" s="436">
        <f t="shared" si="71"/>
        <v>0</v>
      </c>
      <c r="AQ295" s="437">
        <f t="shared" si="76"/>
        <v>0</v>
      </c>
      <c r="AR295" s="438">
        <f t="shared" si="77"/>
        <v>0</v>
      </c>
      <c r="AS295" s="341"/>
      <c r="AT295" s="1260">
        <f>$AX$307*BC295</f>
        <v>709.53916666666657</v>
      </c>
      <c r="AU295" s="1260"/>
      <c r="AV295" s="1260">
        <f>AT295-BA295</f>
        <v>111.62916666666661</v>
      </c>
      <c r="AW295" s="1258"/>
      <c r="AX295" s="1261">
        <f>AY295+BA295</f>
        <v>811.64253393665149</v>
      </c>
      <c r="AY295" s="1261">
        <f>($BA$300*BA295)</f>
        <v>213.73253393665158</v>
      </c>
      <c r="AZ295" s="1183" t="s">
        <v>1043</v>
      </c>
      <c r="BA295" s="1189">
        <v>597.91</v>
      </c>
      <c r="BB295" s="1188" t="s">
        <v>1058</v>
      </c>
      <c r="BC295" s="1193">
        <v>41</v>
      </c>
      <c r="BD295" s="386"/>
      <c r="BE295" s="1156" t="s">
        <v>1043</v>
      </c>
      <c r="BF295" s="424"/>
      <c r="BG295" s="416"/>
      <c r="BH295" s="423"/>
      <c r="BI295" s="416"/>
      <c r="BJ295" s="423"/>
      <c r="BK295" s="416"/>
      <c r="BL295" s="423"/>
      <c r="BM295" s="416"/>
      <c r="BN295" s="423"/>
      <c r="BO295" s="416"/>
      <c r="BP295" s="423"/>
      <c r="BQ295" s="417"/>
      <c r="BS295" s="189" t="e">
        <f t="shared" si="72"/>
        <v>#DIV/0!</v>
      </c>
      <c r="BT295" s="450">
        <f t="shared" si="73"/>
        <v>0</v>
      </c>
    </row>
    <row r="296" spans="22:72" x14ac:dyDescent="0.25">
      <c r="V296" s="383"/>
      <c r="W296" s="379"/>
      <c r="X296" s="384"/>
      <c r="Y296" s="477"/>
      <c r="Z296" s="478"/>
      <c r="AA296" s="531" t="str">
        <f t="shared" si="66"/>
        <v/>
      </c>
      <c r="AB296" s="436" t="str">
        <f t="shared" si="64"/>
        <v/>
      </c>
      <c r="AC296" s="436">
        <f t="shared" si="67"/>
        <v>0</v>
      </c>
      <c r="AD296" s="436">
        <f t="shared" si="68"/>
        <v>0</v>
      </c>
      <c r="AE296" s="437">
        <f t="shared" si="69"/>
        <v>0</v>
      </c>
      <c r="AF296" s="438">
        <f t="shared" si="70"/>
        <v>0</v>
      </c>
      <c r="AG296" s="411"/>
      <c r="AH296" s="383"/>
      <c r="AI296" s="379"/>
      <c r="AJ296" s="384"/>
      <c r="AK296" s="477"/>
      <c r="AL296" s="478"/>
      <c r="AM296" s="531" t="str">
        <f t="shared" si="74"/>
        <v/>
      </c>
      <c r="AN296" s="436" t="str">
        <f t="shared" si="65"/>
        <v/>
      </c>
      <c r="AO296" s="436">
        <f t="shared" si="75"/>
        <v>0</v>
      </c>
      <c r="AP296" s="436">
        <f t="shared" si="71"/>
        <v>0</v>
      </c>
      <c r="AQ296" s="437">
        <f t="shared" si="76"/>
        <v>0</v>
      </c>
      <c r="AR296" s="438">
        <f t="shared" si="77"/>
        <v>0</v>
      </c>
      <c r="AS296" s="341"/>
      <c r="AT296" s="341"/>
      <c r="AU296" s="341"/>
      <c r="AZ296" s="1224" t="s">
        <v>1067</v>
      </c>
      <c r="BA296" s="1199">
        <f>RateDesign_Unmetered</f>
        <v>36</v>
      </c>
      <c r="BD296" s="386"/>
      <c r="BE296" s="387"/>
      <c r="BF296" s="424"/>
      <c r="BG296" s="416"/>
      <c r="BH296" s="423"/>
      <c r="BI296" s="416"/>
      <c r="BJ296" s="423"/>
      <c r="BK296" s="416"/>
      <c r="BL296" s="423"/>
      <c r="BM296" s="416"/>
      <c r="BN296" s="423"/>
      <c r="BO296" s="416"/>
      <c r="BP296" s="423"/>
      <c r="BQ296" s="417"/>
      <c r="BS296" s="189" t="e">
        <f t="shared" si="72"/>
        <v>#DIV/0!</v>
      </c>
      <c r="BT296" s="450">
        <f t="shared" si="73"/>
        <v>0</v>
      </c>
    </row>
    <row r="297" spans="22:72" x14ac:dyDescent="0.25">
      <c r="V297" s="383"/>
      <c r="W297" s="379"/>
      <c r="X297" s="384"/>
      <c r="Y297" s="477"/>
      <c r="Z297" s="478"/>
      <c r="AA297" s="531" t="str">
        <f t="shared" si="66"/>
        <v/>
      </c>
      <c r="AB297" s="436" t="str">
        <f t="shared" si="64"/>
        <v/>
      </c>
      <c r="AC297" s="436">
        <f t="shared" si="67"/>
        <v>0</v>
      </c>
      <c r="AD297" s="436">
        <f t="shared" si="68"/>
        <v>0</v>
      </c>
      <c r="AE297" s="437">
        <f t="shared" si="69"/>
        <v>0</v>
      </c>
      <c r="AF297" s="438">
        <f t="shared" si="70"/>
        <v>0</v>
      </c>
      <c r="AG297" s="411"/>
      <c r="AH297" s="383"/>
      <c r="AI297" s="379"/>
      <c r="AJ297" s="384"/>
      <c r="AK297" s="477"/>
      <c r="AL297" s="478"/>
      <c r="AM297" s="531" t="str">
        <f t="shared" si="74"/>
        <v/>
      </c>
      <c r="AN297" s="436" t="str">
        <f t="shared" si="65"/>
        <v/>
      </c>
      <c r="AO297" s="436">
        <f t="shared" si="75"/>
        <v>0</v>
      </c>
      <c r="AP297" s="436">
        <f t="shared" si="71"/>
        <v>0</v>
      </c>
      <c r="AQ297" s="437">
        <f t="shared" si="76"/>
        <v>0</v>
      </c>
      <c r="AR297" s="438">
        <f t="shared" si="77"/>
        <v>0</v>
      </c>
      <c r="AS297" s="341"/>
      <c r="AT297" s="341"/>
      <c r="AU297" s="341"/>
      <c r="AZ297" s="304" t="s">
        <v>1059</v>
      </c>
      <c r="BA297" s="304">
        <f>COUNT(BA8:BA296)</f>
        <v>289</v>
      </c>
      <c r="BC297" s="1191">
        <f>SUM(BC286:BC295)</f>
        <v>102</v>
      </c>
      <c r="BD297" s="386"/>
      <c r="BE297" s="387"/>
      <c r="BF297" s="424"/>
      <c r="BG297" s="416"/>
      <c r="BH297" s="423"/>
      <c r="BI297" s="416"/>
      <c r="BJ297" s="423"/>
      <c r="BK297" s="416"/>
      <c r="BL297" s="423"/>
      <c r="BM297" s="416"/>
      <c r="BN297" s="423"/>
      <c r="BO297" s="416"/>
      <c r="BP297" s="423"/>
      <c r="BQ297" s="417"/>
      <c r="BS297" s="189" t="e">
        <f t="shared" si="72"/>
        <v>#DIV/0!</v>
      </c>
      <c r="BT297" s="450">
        <f t="shared" si="73"/>
        <v>0</v>
      </c>
    </row>
    <row r="298" spans="22:72" x14ac:dyDescent="0.25">
      <c r="V298" s="383"/>
      <c r="W298" s="379"/>
      <c r="X298" s="384"/>
      <c r="Y298" s="477"/>
      <c r="Z298" s="478"/>
      <c r="AA298" s="531" t="str">
        <f t="shared" si="66"/>
        <v/>
      </c>
      <c r="AB298" s="436" t="str">
        <f t="shared" si="64"/>
        <v/>
      </c>
      <c r="AC298" s="436">
        <f t="shared" si="67"/>
        <v>0</v>
      </c>
      <c r="AD298" s="436">
        <f t="shared" si="68"/>
        <v>0</v>
      </c>
      <c r="AE298" s="437">
        <f t="shared" si="69"/>
        <v>0</v>
      </c>
      <c r="AF298" s="438">
        <f t="shared" si="70"/>
        <v>0</v>
      </c>
      <c r="AG298" s="411"/>
      <c r="AH298" s="383"/>
      <c r="AI298" s="379"/>
      <c r="AJ298" s="384"/>
      <c r="AK298" s="477"/>
      <c r="AL298" s="478"/>
      <c r="AM298" s="531" t="str">
        <f t="shared" si="74"/>
        <v/>
      </c>
      <c r="AN298" s="436" t="str">
        <f t="shared" si="65"/>
        <v/>
      </c>
      <c r="AO298" s="436">
        <f t="shared" si="75"/>
        <v>0</v>
      </c>
      <c r="AP298" s="436">
        <f t="shared" si="71"/>
        <v>0</v>
      </c>
      <c r="AQ298" s="437">
        <f t="shared" si="76"/>
        <v>0</v>
      </c>
      <c r="AR298" s="438">
        <f t="shared" si="77"/>
        <v>0</v>
      </c>
      <c r="AS298" s="341"/>
      <c r="AT298" s="341"/>
      <c r="AU298" s="341"/>
      <c r="AZ298" s="304" t="s">
        <v>1060</v>
      </c>
      <c r="BA298" s="304">
        <f>B14</f>
        <v>386</v>
      </c>
      <c r="BC298" s="1191" t="s">
        <v>1064</v>
      </c>
      <c r="BD298" s="386"/>
      <c r="BE298" s="387"/>
      <c r="BF298" s="424"/>
      <c r="BG298" s="416"/>
      <c r="BH298" s="423"/>
      <c r="BI298" s="416"/>
      <c r="BJ298" s="423"/>
      <c r="BK298" s="416"/>
      <c r="BL298" s="423"/>
      <c r="BM298" s="416"/>
      <c r="BN298" s="423"/>
      <c r="BO298" s="416"/>
      <c r="BP298" s="423"/>
      <c r="BQ298" s="417"/>
      <c r="BS298" s="189" t="e">
        <f t="shared" si="72"/>
        <v>#DIV/0!</v>
      </c>
      <c r="BT298" s="450">
        <f t="shared" si="73"/>
        <v>0</v>
      </c>
    </row>
    <row r="299" spans="22:72" x14ac:dyDescent="0.25">
      <c r="V299" s="383"/>
      <c r="W299" s="379"/>
      <c r="X299" s="384"/>
      <c r="Y299" s="477"/>
      <c r="Z299" s="478"/>
      <c r="AA299" s="531" t="str">
        <f t="shared" si="66"/>
        <v/>
      </c>
      <c r="AB299" s="436" t="str">
        <f t="shared" si="64"/>
        <v/>
      </c>
      <c r="AC299" s="436">
        <f t="shared" si="67"/>
        <v>0</v>
      </c>
      <c r="AD299" s="436">
        <f t="shared" si="68"/>
        <v>0</v>
      </c>
      <c r="AE299" s="437">
        <f t="shared" si="69"/>
        <v>0</v>
      </c>
      <c r="AF299" s="438">
        <f t="shared" si="70"/>
        <v>0</v>
      </c>
      <c r="AG299" s="411"/>
      <c r="AH299" s="383"/>
      <c r="AI299" s="379"/>
      <c r="AJ299" s="384"/>
      <c r="AK299" s="477"/>
      <c r="AL299" s="478"/>
      <c r="AM299" s="531" t="str">
        <f t="shared" si="74"/>
        <v/>
      </c>
      <c r="AN299" s="436" t="str">
        <f t="shared" si="65"/>
        <v/>
      </c>
      <c r="AO299" s="436">
        <f t="shared" si="75"/>
        <v>0</v>
      </c>
      <c r="AP299" s="436">
        <f t="shared" si="71"/>
        <v>0</v>
      </c>
      <c r="AQ299" s="437">
        <f t="shared" si="76"/>
        <v>0</v>
      </c>
      <c r="AR299" s="438">
        <f t="shared" si="77"/>
        <v>0</v>
      </c>
      <c r="AS299" s="341"/>
      <c r="AT299" s="341"/>
      <c r="AU299" s="341"/>
      <c r="AZ299" s="304" t="s">
        <v>1065</v>
      </c>
      <c r="BA299" s="304">
        <f>BA298-BA297</f>
        <v>97</v>
      </c>
      <c r="BC299" s="1191">
        <v>104</v>
      </c>
      <c r="BD299" s="386"/>
      <c r="BE299" s="387"/>
      <c r="BF299" s="424"/>
      <c r="BG299" s="416"/>
      <c r="BH299" s="423"/>
      <c r="BI299" s="416"/>
      <c r="BJ299" s="423"/>
      <c r="BK299" s="416"/>
      <c r="BL299" s="423"/>
      <c r="BM299" s="416"/>
      <c r="BN299" s="423"/>
      <c r="BO299" s="416"/>
      <c r="BP299" s="423"/>
      <c r="BQ299" s="417"/>
      <c r="BS299" s="189" t="e">
        <f t="shared" si="72"/>
        <v>#DIV/0!</v>
      </c>
      <c r="BT299" s="450">
        <f t="shared" si="73"/>
        <v>0</v>
      </c>
    </row>
    <row r="300" spans="22:72" x14ac:dyDescent="0.25">
      <c r="V300" s="383"/>
      <c r="W300" s="379"/>
      <c r="X300" s="384"/>
      <c r="Y300" s="477"/>
      <c r="Z300" s="478"/>
      <c r="AA300" s="531" t="str">
        <f t="shared" si="66"/>
        <v/>
      </c>
      <c r="AB300" s="436" t="str">
        <f t="shared" si="64"/>
        <v/>
      </c>
      <c r="AC300" s="436">
        <f t="shared" si="67"/>
        <v>0</v>
      </c>
      <c r="AD300" s="436">
        <f t="shared" si="68"/>
        <v>0</v>
      </c>
      <c r="AE300" s="437">
        <f t="shared" si="69"/>
        <v>0</v>
      </c>
      <c r="AF300" s="438">
        <f t="shared" si="70"/>
        <v>0</v>
      </c>
      <c r="AG300" s="411"/>
      <c r="AH300" s="383"/>
      <c r="AI300" s="379"/>
      <c r="AJ300" s="384"/>
      <c r="AK300" s="477"/>
      <c r="AL300" s="478"/>
      <c r="AM300" s="531" t="str">
        <f t="shared" si="74"/>
        <v/>
      </c>
      <c r="AN300" s="436" t="str">
        <f t="shared" si="65"/>
        <v/>
      </c>
      <c r="AO300" s="436">
        <f t="shared" si="75"/>
        <v>0</v>
      </c>
      <c r="AP300" s="436">
        <f t="shared" si="71"/>
        <v>0</v>
      </c>
      <c r="AQ300" s="437">
        <f t="shared" si="76"/>
        <v>0</v>
      </c>
      <c r="AR300" s="438">
        <f t="shared" si="77"/>
        <v>0</v>
      </c>
      <c r="AS300" s="341"/>
      <c r="AT300" s="504" t="s">
        <v>81</v>
      </c>
      <c r="AU300" s="504"/>
      <c r="AV300" s="304" t="s">
        <v>201</v>
      </c>
      <c r="AX300" s="304" t="s">
        <v>1077</v>
      </c>
      <c r="AZ300" s="304" t="s">
        <v>1062</v>
      </c>
      <c r="BA300" s="1221">
        <f>'Rate Design'!J40</f>
        <v>0.3574660633484163</v>
      </c>
      <c r="BD300" s="386"/>
      <c r="BE300" s="387"/>
      <c r="BF300" s="424"/>
      <c r="BG300" s="416"/>
      <c r="BH300" s="423"/>
      <c r="BI300" s="416"/>
      <c r="BJ300" s="423"/>
      <c r="BK300" s="416"/>
      <c r="BL300" s="423"/>
      <c r="BM300" s="416"/>
      <c r="BN300" s="423"/>
      <c r="BO300" s="416"/>
      <c r="BP300" s="423"/>
      <c r="BQ300" s="417"/>
      <c r="BS300" s="189" t="e">
        <f t="shared" si="72"/>
        <v>#DIV/0!</v>
      </c>
      <c r="BT300" s="450">
        <f t="shared" si="73"/>
        <v>0</v>
      </c>
    </row>
    <row r="301" spans="22:72" x14ac:dyDescent="0.25">
      <c r="V301" s="383"/>
      <c r="W301" s="379"/>
      <c r="X301" s="384"/>
      <c r="Y301" s="477"/>
      <c r="Z301" s="478"/>
      <c r="AA301" s="531" t="str">
        <f t="shared" si="66"/>
        <v/>
      </c>
      <c r="AB301" s="436" t="str">
        <f t="shared" si="64"/>
        <v/>
      </c>
      <c r="AC301" s="436">
        <f t="shared" si="67"/>
        <v>0</v>
      </c>
      <c r="AD301" s="436">
        <f t="shared" si="68"/>
        <v>0</v>
      </c>
      <c r="AE301" s="437">
        <f t="shared" si="69"/>
        <v>0</v>
      </c>
      <c r="AF301" s="438">
        <f t="shared" si="70"/>
        <v>0</v>
      </c>
      <c r="AG301" s="411"/>
      <c r="AH301" s="383"/>
      <c r="AI301" s="379"/>
      <c r="AJ301" s="384"/>
      <c r="AK301" s="477"/>
      <c r="AL301" s="478"/>
      <c r="AM301" s="531" t="str">
        <f t="shared" si="74"/>
        <v/>
      </c>
      <c r="AN301" s="436" t="str">
        <f t="shared" si="65"/>
        <v/>
      </c>
      <c r="AO301" s="436">
        <f t="shared" si="75"/>
        <v>0</v>
      </c>
      <c r="AP301" s="436">
        <f t="shared" si="71"/>
        <v>0</v>
      </c>
      <c r="AQ301" s="437">
        <f t="shared" si="76"/>
        <v>0</v>
      </c>
      <c r="AR301" s="438">
        <f t="shared" si="77"/>
        <v>0</v>
      </c>
      <c r="AS301" s="341"/>
      <c r="AT301" s="1222">
        <f>AX310*2</f>
        <v>46.984162895927597</v>
      </c>
      <c r="AU301" s="1221">
        <f>(AT301-AV301)/AV301</f>
        <v>0.5141528487247049</v>
      </c>
      <c r="AV301" s="1222">
        <f>BA178</f>
        <v>31.03</v>
      </c>
      <c r="AX301" s="1222">
        <f>BA178/2</f>
        <v>15.515000000000001</v>
      </c>
      <c r="AY301" s="304" t="s">
        <v>1069</v>
      </c>
      <c r="BD301" s="386"/>
      <c r="BE301" s="387"/>
      <c r="BF301" s="424"/>
      <c r="BG301" s="416"/>
      <c r="BH301" s="423"/>
      <c r="BI301" s="416"/>
      <c r="BJ301" s="423"/>
      <c r="BK301" s="416"/>
      <c r="BL301" s="423"/>
      <c r="BM301" s="416"/>
      <c r="BN301" s="423"/>
      <c r="BO301" s="416"/>
      <c r="BP301" s="423"/>
      <c r="BQ301" s="417"/>
      <c r="BS301" s="189" t="e">
        <f t="shared" si="72"/>
        <v>#DIV/0!</v>
      </c>
      <c r="BT301" s="450">
        <f t="shared" si="73"/>
        <v>0</v>
      </c>
    </row>
    <row r="302" spans="22:72" x14ac:dyDescent="0.25">
      <c r="V302" s="383"/>
      <c r="W302" s="379"/>
      <c r="X302" s="384"/>
      <c r="Y302" s="477"/>
      <c r="Z302" s="478"/>
      <c r="AA302" s="531" t="str">
        <f t="shared" si="66"/>
        <v/>
      </c>
      <c r="AB302" s="436" t="str">
        <f t="shared" si="64"/>
        <v/>
      </c>
      <c r="AC302" s="436">
        <f t="shared" si="67"/>
        <v>0</v>
      </c>
      <c r="AD302" s="436">
        <f t="shared" si="68"/>
        <v>0</v>
      </c>
      <c r="AE302" s="437">
        <f t="shared" si="69"/>
        <v>0</v>
      </c>
      <c r="AF302" s="438">
        <f t="shared" si="70"/>
        <v>0</v>
      </c>
      <c r="AG302" s="411"/>
      <c r="AH302" s="383"/>
      <c r="AI302" s="379"/>
      <c r="AJ302" s="384"/>
      <c r="AK302" s="477"/>
      <c r="AL302" s="478"/>
      <c r="AM302" s="531" t="str">
        <f t="shared" si="74"/>
        <v/>
      </c>
      <c r="AN302" s="436" t="str">
        <f t="shared" si="65"/>
        <v/>
      </c>
      <c r="AO302" s="436">
        <f t="shared" si="75"/>
        <v>0</v>
      </c>
      <c r="AP302" s="436">
        <f t="shared" si="71"/>
        <v>0</v>
      </c>
      <c r="AQ302" s="437">
        <f t="shared" si="76"/>
        <v>0</v>
      </c>
      <c r="AR302" s="438">
        <f t="shared" si="77"/>
        <v>0</v>
      </c>
      <c r="AS302" s="341"/>
      <c r="AT302" s="1222">
        <f>AX310*BC288</f>
        <v>258.41289592760177</v>
      </c>
      <c r="AU302" s="1221">
        <f>(AT302-AV302)/AV302</f>
        <v>1.1523646170881372</v>
      </c>
      <c r="AV302" s="1222">
        <f>BA288</f>
        <v>120.06</v>
      </c>
      <c r="AX302" s="1222">
        <v>10.91</v>
      </c>
      <c r="AY302" s="304" t="s">
        <v>1070</v>
      </c>
      <c r="BA302" s="1263">
        <f>BA296</f>
        <v>36</v>
      </c>
      <c r="BD302" s="386"/>
      <c r="BE302" s="387"/>
      <c r="BF302" s="424"/>
      <c r="BG302" s="416"/>
      <c r="BH302" s="423"/>
      <c r="BI302" s="416"/>
      <c r="BJ302" s="423"/>
      <c r="BK302" s="416"/>
      <c r="BL302" s="423"/>
      <c r="BM302" s="416"/>
      <c r="BN302" s="423"/>
      <c r="BO302" s="416"/>
      <c r="BP302" s="423"/>
      <c r="BQ302" s="417"/>
      <c r="BS302" s="189" t="e">
        <f t="shared" si="72"/>
        <v>#DIV/0!</v>
      </c>
      <c r="BT302" s="450">
        <f t="shared" si="73"/>
        <v>0</v>
      </c>
    </row>
    <row r="303" spans="22:72" x14ac:dyDescent="0.25">
      <c r="V303" s="383"/>
      <c r="W303" s="379"/>
      <c r="X303" s="384"/>
      <c r="Y303" s="477"/>
      <c r="Z303" s="478"/>
      <c r="AA303" s="531" t="str">
        <f t="shared" si="66"/>
        <v/>
      </c>
      <c r="AB303" s="436" t="str">
        <f t="shared" si="64"/>
        <v/>
      </c>
      <c r="AC303" s="436">
        <f t="shared" si="67"/>
        <v>0</v>
      </c>
      <c r="AD303" s="436">
        <f t="shared" si="68"/>
        <v>0</v>
      </c>
      <c r="AE303" s="437">
        <f t="shared" si="69"/>
        <v>0</v>
      </c>
      <c r="AF303" s="438">
        <f t="shared" si="70"/>
        <v>0</v>
      </c>
      <c r="AG303" s="411"/>
      <c r="AH303" s="383"/>
      <c r="AI303" s="379"/>
      <c r="AJ303" s="384"/>
      <c r="AK303" s="477"/>
      <c r="AL303" s="478"/>
      <c r="AM303" s="531" t="str">
        <f t="shared" si="74"/>
        <v/>
      </c>
      <c r="AN303" s="436" t="str">
        <f t="shared" si="65"/>
        <v/>
      </c>
      <c r="AO303" s="436">
        <f t="shared" si="75"/>
        <v>0</v>
      </c>
      <c r="AP303" s="436">
        <f t="shared" si="71"/>
        <v>0</v>
      </c>
      <c r="AQ303" s="437">
        <f t="shared" si="76"/>
        <v>0</v>
      </c>
      <c r="AR303" s="438">
        <f t="shared" si="77"/>
        <v>0</v>
      </c>
      <c r="AS303" s="341"/>
      <c r="AT303" s="1222">
        <f>AX310*BC293</f>
        <v>281.90497737556558</v>
      </c>
      <c r="AU303" s="1221">
        <f t="shared" ref="AU303:AU307" si="78">(AT303-AV303)/AV303</f>
        <v>0.81850714343675368</v>
      </c>
      <c r="AV303" s="1222">
        <f>BA290</f>
        <v>155.02000000000001</v>
      </c>
      <c r="AX303" s="1222">
        <v>38.75</v>
      </c>
      <c r="AY303" s="304" t="s">
        <v>1071</v>
      </c>
      <c r="BA303" s="1263">
        <f>BA287</f>
        <v>26.52</v>
      </c>
      <c r="BD303" s="386"/>
      <c r="BE303" s="387"/>
      <c r="BF303" s="424"/>
      <c r="BG303" s="416"/>
      <c r="BH303" s="423"/>
      <c r="BI303" s="416"/>
      <c r="BJ303" s="423"/>
      <c r="BK303" s="416"/>
      <c r="BL303" s="423"/>
      <c r="BM303" s="416"/>
      <c r="BN303" s="423"/>
      <c r="BO303" s="416"/>
      <c r="BP303" s="423"/>
      <c r="BQ303" s="417"/>
      <c r="BS303" s="189" t="e">
        <f t="shared" si="72"/>
        <v>#DIV/0!</v>
      </c>
      <c r="BT303" s="450">
        <f t="shared" si="73"/>
        <v>0</v>
      </c>
    </row>
    <row r="304" spans="22:72" x14ac:dyDescent="0.25">
      <c r="V304" s="383"/>
      <c r="W304" s="379"/>
      <c r="X304" s="384"/>
      <c r="Y304" s="477"/>
      <c r="Z304" s="478"/>
      <c r="AA304" s="531" t="str">
        <f t="shared" si="66"/>
        <v/>
      </c>
      <c r="AB304" s="436" t="str">
        <f t="shared" si="64"/>
        <v/>
      </c>
      <c r="AC304" s="436">
        <f t="shared" si="67"/>
        <v>0</v>
      </c>
      <c r="AD304" s="436">
        <f t="shared" si="68"/>
        <v>0</v>
      </c>
      <c r="AE304" s="437">
        <f t="shared" si="69"/>
        <v>0</v>
      </c>
      <c r="AF304" s="438">
        <f t="shared" si="70"/>
        <v>0</v>
      </c>
      <c r="AG304" s="411"/>
      <c r="AH304" s="383"/>
      <c r="AI304" s="379"/>
      <c r="AJ304" s="384"/>
      <c r="AK304" s="477"/>
      <c r="AL304" s="478"/>
      <c r="AM304" s="531" t="str">
        <f t="shared" si="74"/>
        <v/>
      </c>
      <c r="AN304" s="436" t="str">
        <f t="shared" si="65"/>
        <v/>
      </c>
      <c r="AO304" s="436">
        <f t="shared" si="75"/>
        <v>0</v>
      </c>
      <c r="AP304" s="436">
        <f t="shared" si="71"/>
        <v>0</v>
      </c>
      <c r="AQ304" s="437">
        <f t="shared" si="76"/>
        <v>0</v>
      </c>
      <c r="AR304" s="438">
        <f t="shared" si="77"/>
        <v>0</v>
      </c>
      <c r="AS304" s="341"/>
      <c r="AT304" s="1222">
        <f>AX310*BC293</f>
        <v>281.90497737556558</v>
      </c>
      <c r="AU304" s="1221">
        <f t="shared" si="78"/>
        <v>1.066297569270436</v>
      </c>
      <c r="AV304" s="1222">
        <f>BA293</f>
        <v>136.43</v>
      </c>
      <c r="AX304" s="1222">
        <v>11.37</v>
      </c>
      <c r="AY304" s="304" t="s">
        <v>1072</v>
      </c>
      <c r="BA304" s="1264">
        <f>BA302-BA303</f>
        <v>9.48</v>
      </c>
      <c r="BD304" s="386"/>
      <c r="BE304" s="387"/>
      <c r="BF304" s="424"/>
      <c r="BG304" s="416"/>
      <c r="BH304" s="423"/>
      <c r="BI304" s="416"/>
      <c r="BJ304" s="423"/>
      <c r="BK304" s="416"/>
      <c r="BL304" s="423"/>
      <c r="BM304" s="416"/>
      <c r="BN304" s="423"/>
      <c r="BO304" s="416"/>
      <c r="BP304" s="423"/>
      <c r="BQ304" s="417"/>
      <c r="BS304" s="189" t="e">
        <f t="shared" si="72"/>
        <v>#DIV/0!</v>
      </c>
      <c r="BT304" s="450">
        <f t="shared" si="73"/>
        <v>0</v>
      </c>
    </row>
    <row r="305" spans="22:72" x14ac:dyDescent="0.25">
      <c r="V305" s="383"/>
      <c r="W305" s="379"/>
      <c r="X305" s="384"/>
      <c r="Y305" s="477"/>
      <c r="Z305" s="478"/>
      <c r="AA305" s="531" t="str">
        <f t="shared" si="66"/>
        <v/>
      </c>
      <c r="AB305" s="436" t="str">
        <f t="shared" si="64"/>
        <v/>
      </c>
      <c r="AC305" s="436">
        <f t="shared" si="67"/>
        <v>0</v>
      </c>
      <c r="AD305" s="436">
        <f t="shared" si="68"/>
        <v>0</v>
      </c>
      <c r="AE305" s="437">
        <f t="shared" si="69"/>
        <v>0</v>
      </c>
      <c r="AF305" s="438">
        <f t="shared" si="70"/>
        <v>0</v>
      </c>
      <c r="AG305" s="411"/>
      <c r="AH305" s="383"/>
      <c r="AI305" s="379"/>
      <c r="AJ305" s="384"/>
      <c r="AK305" s="477"/>
      <c r="AL305" s="478"/>
      <c r="AM305" s="531" t="str">
        <f t="shared" si="74"/>
        <v/>
      </c>
      <c r="AN305" s="436" t="str">
        <f t="shared" si="65"/>
        <v/>
      </c>
      <c r="AO305" s="436">
        <f t="shared" si="75"/>
        <v>0</v>
      </c>
      <c r="AP305" s="436">
        <f t="shared" si="71"/>
        <v>0</v>
      </c>
      <c r="AQ305" s="437">
        <f t="shared" si="76"/>
        <v>0</v>
      </c>
      <c r="AR305" s="438">
        <f t="shared" si="77"/>
        <v>0</v>
      </c>
      <c r="AS305" s="341"/>
      <c r="AT305" s="1222">
        <f>AX310*BC294</f>
        <v>798.73076923076917</v>
      </c>
      <c r="AU305" s="1221">
        <f t="shared" si="78"/>
        <v>0.84887101972354617</v>
      </c>
      <c r="AV305" s="1222">
        <f>BA294</f>
        <v>432.01</v>
      </c>
      <c r="AX305" s="1222">
        <v>12.71</v>
      </c>
      <c r="AY305" s="304" t="s">
        <v>1073</v>
      </c>
      <c r="BD305" s="386"/>
      <c r="BE305" s="387"/>
      <c r="BF305" s="424"/>
      <c r="BG305" s="416"/>
      <c r="BH305" s="423"/>
      <c r="BI305" s="416"/>
      <c r="BJ305" s="423"/>
      <c r="BK305" s="416"/>
      <c r="BL305" s="423"/>
      <c r="BM305" s="416"/>
      <c r="BN305" s="423"/>
      <c r="BO305" s="416"/>
      <c r="BP305" s="423"/>
      <c r="BQ305" s="417"/>
      <c r="BS305" s="189" t="e">
        <f t="shared" si="72"/>
        <v>#DIV/0!</v>
      </c>
      <c r="BT305" s="450">
        <f t="shared" si="73"/>
        <v>0</v>
      </c>
    </row>
    <row r="306" spans="22:72" ht="18.75" thickBot="1" x14ac:dyDescent="0.3">
      <c r="V306" s="383"/>
      <c r="W306" s="379"/>
      <c r="X306" s="384"/>
      <c r="Y306" s="477"/>
      <c r="Z306" s="478"/>
      <c r="AA306" s="531" t="str">
        <f t="shared" si="66"/>
        <v/>
      </c>
      <c r="AB306" s="436" t="str">
        <f t="shared" si="64"/>
        <v/>
      </c>
      <c r="AC306" s="436">
        <f t="shared" si="67"/>
        <v>0</v>
      </c>
      <c r="AD306" s="436">
        <f t="shared" si="68"/>
        <v>0</v>
      </c>
      <c r="AE306" s="437">
        <f t="shared" si="69"/>
        <v>0</v>
      </c>
      <c r="AF306" s="438">
        <f t="shared" si="70"/>
        <v>0</v>
      </c>
      <c r="AG306" s="411"/>
      <c r="AH306" s="383"/>
      <c r="AI306" s="379"/>
      <c r="AJ306" s="384"/>
      <c r="AK306" s="477"/>
      <c r="AL306" s="478"/>
      <c r="AM306" s="531" t="str">
        <f t="shared" si="74"/>
        <v/>
      </c>
      <c r="AN306" s="436" t="str">
        <f t="shared" si="65"/>
        <v/>
      </c>
      <c r="AO306" s="436">
        <f t="shared" si="75"/>
        <v>0</v>
      </c>
      <c r="AP306" s="436">
        <f t="shared" si="71"/>
        <v>0</v>
      </c>
      <c r="AQ306" s="437">
        <f t="shared" si="76"/>
        <v>0</v>
      </c>
      <c r="AR306" s="438">
        <f t="shared" si="77"/>
        <v>0</v>
      </c>
      <c r="AS306" s="341"/>
      <c r="AT306" s="1222">
        <f>AX310*BC295</f>
        <v>963.17533936651569</v>
      </c>
      <c r="AU306" s="1221">
        <f t="shared" si="78"/>
        <v>0.61090354629712784</v>
      </c>
      <c r="AV306" s="1222">
        <f>BA295</f>
        <v>597.91</v>
      </c>
      <c r="AX306" s="1222">
        <v>14.58</v>
      </c>
      <c r="AY306" s="304" t="s">
        <v>1074</v>
      </c>
      <c r="BD306" s="386"/>
      <c r="BE306" s="387"/>
      <c r="BF306" s="424"/>
      <c r="BG306" s="416"/>
      <c r="BH306" s="423"/>
      <c r="BI306" s="416"/>
      <c r="BJ306" s="423"/>
      <c r="BK306" s="416"/>
      <c r="BL306" s="423"/>
      <c r="BM306" s="416"/>
      <c r="BN306" s="423"/>
      <c r="BO306" s="416"/>
      <c r="BP306" s="423"/>
      <c r="BQ306" s="417"/>
      <c r="BS306" s="189" t="e">
        <f t="shared" si="72"/>
        <v>#DIV/0!</v>
      </c>
      <c r="BT306" s="450">
        <f t="shared" si="73"/>
        <v>0</v>
      </c>
    </row>
    <row r="307" spans="22:72" x14ac:dyDescent="0.25">
      <c r="V307" s="383"/>
      <c r="W307" s="379"/>
      <c r="X307" s="384"/>
      <c r="Y307" s="477"/>
      <c r="Z307" s="478"/>
      <c r="AA307" s="531" t="str">
        <f t="shared" si="66"/>
        <v/>
      </c>
      <c r="AB307" s="436" t="str">
        <f t="shared" si="64"/>
        <v/>
      </c>
      <c r="AC307" s="436">
        <f t="shared" si="67"/>
        <v>0</v>
      </c>
      <c r="AD307" s="436">
        <f t="shared" si="68"/>
        <v>0</v>
      </c>
      <c r="AE307" s="437">
        <f t="shared" si="69"/>
        <v>0</v>
      </c>
      <c r="AF307" s="438">
        <f t="shared" si="70"/>
        <v>0</v>
      </c>
      <c r="AG307" s="411"/>
      <c r="AH307" s="383"/>
      <c r="AI307" s="379"/>
      <c r="AJ307" s="384"/>
      <c r="AK307" s="477"/>
      <c r="AL307" s="478"/>
      <c r="AM307" s="531" t="str">
        <f t="shared" si="74"/>
        <v/>
      </c>
      <c r="AN307" s="436" t="str">
        <f t="shared" si="65"/>
        <v/>
      </c>
      <c r="AO307" s="436">
        <f t="shared" si="75"/>
        <v>0</v>
      </c>
      <c r="AP307" s="436">
        <f t="shared" si="71"/>
        <v>0</v>
      </c>
      <c r="AQ307" s="437">
        <f t="shared" si="76"/>
        <v>0</v>
      </c>
      <c r="AR307" s="438">
        <f t="shared" si="77"/>
        <v>0</v>
      </c>
      <c r="AS307" s="341"/>
      <c r="AT307" s="1236">
        <f>SUM(AT301:AT306)</f>
        <v>2631.1131221719456</v>
      </c>
      <c r="AU307" s="1237">
        <f t="shared" si="78"/>
        <v>0.78688257893046032</v>
      </c>
      <c r="AV307" s="1238">
        <f>SUM(AV301:AV306)</f>
        <v>1472.46</v>
      </c>
      <c r="AW307" s="1239"/>
      <c r="AX307" s="1240">
        <f>AVERAGE(AX301:AX306)</f>
        <v>17.305833333333332</v>
      </c>
      <c r="AY307" s="1239" t="s">
        <v>1075</v>
      </c>
      <c r="AZ307" s="1241"/>
      <c r="BD307" s="386"/>
      <c r="BE307" s="387"/>
      <c r="BF307" s="424"/>
      <c r="BG307" s="416"/>
      <c r="BH307" s="423"/>
      <c r="BI307" s="416"/>
      <c r="BJ307" s="423"/>
      <c r="BK307" s="416"/>
      <c r="BL307" s="423"/>
      <c r="BM307" s="416"/>
      <c r="BN307" s="423"/>
      <c r="BO307" s="416"/>
      <c r="BP307" s="423"/>
      <c r="BQ307" s="417"/>
      <c r="BS307" s="189" t="e">
        <f t="shared" si="72"/>
        <v>#DIV/0!</v>
      </c>
      <c r="BT307" s="450">
        <f t="shared" si="73"/>
        <v>0</v>
      </c>
    </row>
    <row r="308" spans="22:72" x14ac:dyDescent="0.25">
      <c r="V308" s="383"/>
      <c r="W308" s="379"/>
      <c r="X308" s="384"/>
      <c r="Y308" s="477"/>
      <c r="Z308" s="478"/>
      <c r="AA308" s="531" t="str">
        <f t="shared" si="66"/>
        <v/>
      </c>
      <c r="AB308" s="436" t="str">
        <f t="shared" si="64"/>
        <v/>
      </c>
      <c r="AC308" s="436">
        <f t="shared" si="67"/>
        <v>0</v>
      </c>
      <c r="AD308" s="436">
        <f t="shared" si="68"/>
        <v>0</v>
      </c>
      <c r="AE308" s="437">
        <f t="shared" si="69"/>
        <v>0</v>
      </c>
      <c r="AF308" s="438">
        <f t="shared" si="70"/>
        <v>0</v>
      </c>
      <c r="AG308" s="411"/>
      <c r="AH308" s="383"/>
      <c r="AI308" s="379"/>
      <c r="AJ308" s="384"/>
      <c r="AK308" s="477"/>
      <c r="AL308" s="478"/>
      <c r="AM308" s="531" t="str">
        <f t="shared" si="74"/>
        <v/>
      </c>
      <c r="AN308" s="436" t="str">
        <f t="shared" si="65"/>
        <v/>
      </c>
      <c r="AO308" s="436">
        <f t="shared" si="75"/>
        <v>0</v>
      </c>
      <c r="AP308" s="436">
        <f t="shared" si="71"/>
        <v>0</v>
      </c>
      <c r="AQ308" s="437">
        <f t="shared" si="76"/>
        <v>0</v>
      </c>
      <c r="AR308" s="438">
        <f t="shared" si="77"/>
        <v>0</v>
      </c>
      <c r="AS308" s="341"/>
      <c r="AT308" s="1242">
        <f>AT307-AV307</f>
        <v>1158.6531221719456</v>
      </c>
      <c r="AU308" s="1243"/>
      <c r="AV308" s="1244"/>
      <c r="AW308" s="1244"/>
      <c r="AX308" s="1233">
        <f>BA300</f>
        <v>0.3574660633484163</v>
      </c>
      <c r="AY308" s="1244"/>
      <c r="AZ308" s="1245"/>
      <c r="BD308" s="386"/>
      <c r="BE308" s="387"/>
      <c r="BF308" s="424"/>
      <c r="BG308" s="416"/>
      <c r="BH308" s="423"/>
      <c r="BI308" s="416"/>
      <c r="BJ308" s="423"/>
      <c r="BK308" s="416"/>
      <c r="BL308" s="423"/>
      <c r="BM308" s="416"/>
      <c r="BN308" s="423"/>
      <c r="BO308" s="416"/>
      <c r="BP308" s="423"/>
      <c r="BQ308" s="417"/>
      <c r="BS308" s="189" t="e">
        <f t="shared" si="72"/>
        <v>#DIV/0!</v>
      </c>
      <c r="BT308" s="450">
        <f t="shared" si="73"/>
        <v>0</v>
      </c>
    </row>
    <row r="309" spans="22:72" x14ac:dyDescent="0.25">
      <c r="V309" s="383"/>
      <c r="W309" s="379"/>
      <c r="X309" s="384"/>
      <c r="Y309" s="477"/>
      <c r="Z309" s="478"/>
      <c r="AA309" s="531" t="str">
        <f t="shared" si="66"/>
        <v/>
      </c>
      <c r="AB309" s="436" t="str">
        <f t="shared" si="64"/>
        <v/>
      </c>
      <c r="AC309" s="436">
        <f t="shared" si="67"/>
        <v>0</v>
      </c>
      <c r="AD309" s="436">
        <f t="shared" si="68"/>
        <v>0</v>
      </c>
      <c r="AE309" s="437">
        <f t="shared" si="69"/>
        <v>0</v>
      </c>
      <c r="AF309" s="438">
        <f t="shared" si="70"/>
        <v>0</v>
      </c>
      <c r="AG309" s="411"/>
      <c r="AH309" s="383"/>
      <c r="AI309" s="379"/>
      <c r="AJ309" s="384"/>
      <c r="AK309" s="477"/>
      <c r="AL309" s="478"/>
      <c r="AM309" s="531" t="str">
        <f t="shared" si="74"/>
        <v/>
      </c>
      <c r="AN309" s="436" t="str">
        <f t="shared" si="65"/>
        <v/>
      </c>
      <c r="AO309" s="436">
        <f t="shared" si="75"/>
        <v>0</v>
      </c>
      <c r="AP309" s="436">
        <f t="shared" si="71"/>
        <v>0</v>
      </c>
      <c r="AQ309" s="437">
        <f t="shared" si="76"/>
        <v>0</v>
      </c>
      <c r="AR309" s="438">
        <f t="shared" si="77"/>
        <v>0</v>
      </c>
      <c r="AS309" s="341"/>
      <c r="AT309" s="1246"/>
      <c r="AU309" s="1243"/>
      <c r="AV309" s="1244"/>
      <c r="AW309" s="1244"/>
      <c r="AX309" s="1247">
        <f>AX308*AX307</f>
        <v>6.1862481146304678</v>
      </c>
      <c r="AY309" s="1244"/>
      <c r="AZ309" s="1245"/>
      <c r="BD309" s="386"/>
      <c r="BE309" s="387"/>
      <c r="BF309" s="424"/>
      <c r="BG309" s="416"/>
      <c r="BH309" s="423"/>
      <c r="BI309" s="416"/>
      <c r="BJ309" s="423"/>
      <c r="BK309" s="416"/>
      <c r="BL309" s="423"/>
      <c r="BM309" s="416"/>
      <c r="BN309" s="423"/>
      <c r="BO309" s="416"/>
      <c r="BP309" s="423"/>
      <c r="BQ309" s="417"/>
      <c r="BS309" s="189" t="e">
        <f t="shared" si="72"/>
        <v>#DIV/0!</v>
      </c>
      <c r="BT309" s="450">
        <f t="shared" si="73"/>
        <v>0</v>
      </c>
    </row>
    <row r="310" spans="22:72" ht="18.75" thickBot="1" x14ac:dyDescent="0.3">
      <c r="V310" s="383"/>
      <c r="W310" s="379"/>
      <c r="X310" s="384"/>
      <c r="Y310" s="477"/>
      <c r="Z310" s="478"/>
      <c r="AA310" s="531" t="str">
        <f t="shared" si="66"/>
        <v/>
      </c>
      <c r="AB310" s="436" t="str">
        <f t="shared" si="64"/>
        <v/>
      </c>
      <c r="AC310" s="436">
        <f t="shared" si="67"/>
        <v>0</v>
      </c>
      <c r="AD310" s="436">
        <f t="shared" si="68"/>
        <v>0</v>
      </c>
      <c r="AE310" s="437">
        <f t="shared" si="69"/>
        <v>0</v>
      </c>
      <c r="AF310" s="438">
        <f t="shared" si="70"/>
        <v>0</v>
      </c>
      <c r="AG310" s="411"/>
      <c r="AH310" s="383"/>
      <c r="AI310" s="379"/>
      <c r="AJ310" s="384"/>
      <c r="AK310" s="477"/>
      <c r="AL310" s="478"/>
      <c r="AM310" s="531" t="str">
        <f t="shared" si="74"/>
        <v/>
      </c>
      <c r="AN310" s="436" t="str">
        <f t="shared" si="65"/>
        <v/>
      </c>
      <c r="AO310" s="436">
        <f t="shared" si="75"/>
        <v>0</v>
      </c>
      <c r="AP310" s="436">
        <f t="shared" si="71"/>
        <v>0</v>
      </c>
      <c r="AQ310" s="437">
        <f t="shared" si="76"/>
        <v>0</v>
      </c>
      <c r="AR310" s="438">
        <f t="shared" si="77"/>
        <v>0</v>
      </c>
      <c r="AS310" s="341"/>
      <c r="AT310" s="1248"/>
      <c r="AU310" s="1249"/>
      <c r="AV310" s="1223"/>
      <c r="AW310" s="1223"/>
      <c r="AX310" s="1250">
        <f>AX307+AX309</f>
        <v>23.492081447963798</v>
      </c>
      <c r="AY310" s="1223" t="s">
        <v>1076</v>
      </c>
      <c r="AZ310" s="1251"/>
      <c r="BD310" s="386"/>
      <c r="BE310" s="387"/>
      <c r="BF310" s="424"/>
      <c r="BG310" s="416"/>
      <c r="BH310" s="423"/>
      <c r="BI310" s="416"/>
      <c r="BJ310" s="423"/>
      <c r="BK310" s="416"/>
      <c r="BL310" s="423"/>
      <c r="BM310" s="416"/>
      <c r="BN310" s="423"/>
      <c r="BO310" s="416"/>
      <c r="BP310" s="423"/>
      <c r="BQ310" s="417"/>
      <c r="BS310" s="189" t="e">
        <f t="shared" si="72"/>
        <v>#DIV/0!</v>
      </c>
      <c r="BT310" s="450">
        <f t="shared" si="73"/>
        <v>0</v>
      </c>
    </row>
    <row r="311" spans="22:72" x14ac:dyDescent="0.25">
      <c r="V311" s="383"/>
      <c r="W311" s="379"/>
      <c r="X311" s="384"/>
      <c r="Y311" s="477"/>
      <c r="Z311" s="478"/>
      <c r="AA311" s="531" t="str">
        <f t="shared" si="66"/>
        <v/>
      </c>
      <c r="AB311" s="436" t="str">
        <f t="shared" si="64"/>
        <v/>
      </c>
      <c r="AC311" s="436">
        <f t="shared" si="67"/>
        <v>0</v>
      </c>
      <c r="AD311" s="436">
        <f t="shared" si="68"/>
        <v>0</v>
      </c>
      <c r="AE311" s="437">
        <f t="shared" si="69"/>
        <v>0</v>
      </c>
      <c r="AF311" s="438">
        <f t="shared" si="70"/>
        <v>0</v>
      </c>
      <c r="AG311" s="411"/>
      <c r="AH311" s="383"/>
      <c r="AI311" s="379"/>
      <c r="AJ311" s="384"/>
      <c r="AK311" s="477"/>
      <c r="AL311" s="478"/>
      <c r="AM311" s="531" t="str">
        <f t="shared" si="74"/>
        <v/>
      </c>
      <c r="AN311" s="436" t="str">
        <f t="shared" si="65"/>
        <v/>
      </c>
      <c r="AO311" s="436">
        <f t="shared" si="75"/>
        <v>0</v>
      </c>
      <c r="AP311" s="436">
        <f t="shared" si="71"/>
        <v>0</v>
      </c>
      <c r="AQ311" s="437">
        <f t="shared" si="76"/>
        <v>0</v>
      </c>
      <c r="AR311" s="438">
        <f t="shared" si="77"/>
        <v>0</v>
      </c>
      <c r="AS311" s="341"/>
      <c r="AT311" s="341"/>
      <c r="AU311" s="341"/>
      <c r="BD311" s="386"/>
      <c r="BE311" s="387"/>
      <c r="BF311" s="424"/>
      <c r="BG311" s="416"/>
      <c r="BH311" s="423"/>
      <c r="BI311" s="416"/>
      <c r="BJ311" s="423"/>
      <c r="BK311" s="416"/>
      <c r="BL311" s="423"/>
      <c r="BM311" s="416"/>
      <c r="BN311" s="423"/>
      <c r="BO311" s="416"/>
      <c r="BP311" s="423"/>
      <c r="BQ311" s="417"/>
      <c r="BS311" s="189" t="e">
        <f t="shared" si="72"/>
        <v>#DIV/0!</v>
      </c>
      <c r="BT311" s="450">
        <f t="shared" si="73"/>
        <v>0</v>
      </c>
    </row>
    <row r="312" spans="22:72" x14ac:dyDescent="0.25">
      <c r="V312" s="383"/>
      <c r="W312" s="379"/>
      <c r="X312" s="384"/>
      <c r="Y312" s="477"/>
      <c r="Z312" s="478"/>
      <c r="AA312" s="531" t="str">
        <f t="shared" si="66"/>
        <v/>
      </c>
      <c r="AB312" s="436" t="str">
        <f t="shared" si="64"/>
        <v/>
      </c>
      <c r="AC312" s="436">
        <f t="shared" si="67"/>
        <v>0</v>
      </c>
      <c r="AD312" s="436">
        <f t="shared" si="68"/>
        <v>0</v>
      </c>
      <c r="AE312" s="437">
        <f t="shared" si="69"/>
        <v>0</v>
      </c>
      <c r="AF312" s="438">
        <f t="shared" si="70"/>
        <v>0</v>
      </c>
      <c r="AG312" s="411"/>
      <c r="AH312" s="383"/>
      <c r="AI312" s="379"/>
      <c r="AJ312" s="384"/>
      <c r="AK312" s="477"/>
      <c r="AL312" s="478"/>
      <c r="AM312" s="531" t="str">
        <f t="shared" si="74"/>
        <v/>
      </c>
      <c r="AN312" s="436" t="str">
        <f t="shared" si="65"/>
        <v/>
      </c>
      <c r="AO312" s="436">
        <f t="shared" si="75"/>
        <v>0</v>
      </c>
      <c r="AP312" s="436">
        <f t="shared" si="71"/>
        <v>0</v>
      </c>
      <c r="AQ312" s="437">
        <f t="shared" si="76"/>
        <v>0</v>
      </c>
      <c r="AR312" s="438">
        <f t="shared" si="77"/>
        <v>0</v>
      </c>
      <c r="AS312" s="341"/>
      <c r="AT312" s="504" t="s">
        <v>81</v>
      </c>
      <c r="AU312" s="504"/>
      <c r="AV312" s="304" t="s">
        <v>201</v>
      </c>
      <c r="AX312" s="304" t="s">
        <v>1077</v>
      </c>
      <c r="BD312" s="386"/>
      <c r="BE312" s="387"/>
      <c r="BF312" s="424"/>
      <c r="BG312" s="416"/>
      <c r="BH312" s="423"/>
      <c r="BI312" s="416"/>
      <c r="BJ312" s="423"/>
      <c r="BK312" s="416"/>
      <c r="BL312" s="423"/>
      <c r="BM312" s="416"/>
      <c r="BN312" s="423"/>
      <c r="BO312" s="416"/>
      <c r="BP312" s="423"/>
      <c r="BQ312" s="417"/>
      <c r="BS312" s="189" t="e">
        <f t="shared" si="72"/>
        <v>#DIV/0!</v>
      </c>
      <c r="BT312" s="450">
        <f t="shared" si="73"/>
        <v>0</v>
      </c>
    </row>
    <row r="313" spans="22:72" x14ac:dyDescent="0.25">
      <c r="V313" s="383"/>
      <c r="W313" s="379"/>
      <c r="X313" s="384"/>
      <c r="Y313" s="477"/>
      <c r="Z313" s="478"/>
      <c r="AA313" s="531" t="str">
        <f t="shared" si="66"/>
        <v/>
      </c>
      <c r="AB313" s="436" t="str">
        <f t="shared" si="64"/>
        <v/>
      </c>
      <c r="AC313" s="436">
        <f t="shared" si="67"/>
        <v>0</v>
      </c>
      <c r="AD313" s="436">
        <f t="shared" si="68"/>
        <v>0</v>
      </c>
      <c r="AE313" s="437">
        <f t="shared" si="69"/>
        <v>0</v>
      </c>
      <c r="AF313" s="438">
        <f t="shared" si="70"/>
        <v>0</v>
      </c>
      <c r="AG313" s="411"/>
      <c r="AH313" s="383"/>
      <c r="AI313" s="379"/>
      <c r="AJ313" s="384"/>
      <c r="AK313" s="477"/>
      <c r="AL313" s="478"/>
      <c r="AM313" s="531" t="str">
        <f t="shared" si="74"/>
        <v/>
      </c>
      <c r="AN313" s="436" t="str">
        <f t="shared" si="65"/>
        <v/>
      </c>
      <c r="AO313" s="436">
        <f t="shared" si="75"/>
        <v>0</v>
      </c>
      <c r="AP313" s="436">
        <f t="shared" si="71"/>
        <v>0</v>
      </c>
      <c r="AQ313" s="437">
        <f t="shared" si="76"/>
        <v>0</v>
      </c>
      <c r="AR313" s="438">
        <f t="shared" si="77"/>
        <v>0</v>
      </c>
      <c r="AS313" s="341"/>
      <c r="AT313" s="1222">
        <f>AX319*2</f>
        <v>34.611666666666665</v>
      </c>
      <c r="AU313" s="1221">
        <f>(AT313-AV313)/AV313</f>
        <v>0.11542593189386605</v>
      </c>
      <c r="AV313" s="1222">
        <f t="shared" ref="AV313:AV318" si="79">AV301</f>
        <v>31.03</v>
      </c>
      <c r="AX313" s="1222">
        <f>AX301</f>
        <v>15.515000000000001</v>
      </c>
      <c r="AY313" s="304" t="s">
        <v>1069</v>
      </c>
      <c r="BD313" s="386"/>
      <c r="BE313" s="387"/>
      <c r="BF313" s="424"/>
      <c r="BG313" s="416"/>
      <c r="BH313" s="423"/>
      <c r="BI313" s="416"/>
      <c r="BJ313" s="423"/>
      <c r="BK313" s="416"/>
      <c r="BL313" s="423"/>
      <c r="BM313" s="416"/>
      <c r="BN313" s="423"/>
      <c r="BO313" s="416"/>
      <c r="BP313" s="423"/>
      <c r="BQ313" s="417"/>
      <c r="BS313" s="189" t="e">
        <f t="shared" si="72"/>
        <v>#DIV/0!</v>
      </c>
      <c r="BT313" s="450">
        <f t="shared" si="73"/>
        <v>0</v>
      </c>
    </row>
    <row r="314" spans="22:72" x14ac:dyDescent="0.25">
      <c r="V314" s="383"/>
      <c r="W314" s="379"/>
      <c r="X314" s="384"/>
      <c r="Y314" s="477"/>
      <c r="Z314" s="478"/>
      <c r="AA314" s="531" t="str">
        <f t="shared" si="66"/>
        <v/>
      </c>
      <c r="AB314" s="436" t="str">
        <f t="shared" si="64"/>
        <v/>
      </c>
      <c r="AC314" s="436">
        <f t="shared" si="67"/>
        <v>0</v>
      </c>
      <c r="AD314" s="436">
        <f t="shared" si="68"/>
        <v>0</v>
      </c>
      <c r="AE314" s="437">
        <f t="shared" si="69"/>
        <v>0</v>
      </c>
      <c r="AF314" s="438">
        <f t="shared" si="70"/>
        <v>0</v>
      </c>
      <c r="AG314" s="411"/>
      <c r="AH314" s="383"/>
      <c r="AI314" s="379"/>
      <c r="AJ314" s="384"/>
      <c r="AK314" s="477"/>
      <c r="AL314" s="478"/>
      <c r="AM314" s="531" t="str">
        <f t="shared" si="74"/>
        <v/>
      </c>
      <c r="AN314" s="436" t="str">
        <f t="shared" si="65"/>
        <v/>
      </c>
      <c r="AO314" s="436">
        <f t="shared" si="75"/>
        <v>0</v>
      </c>
      <c r="AP314" s="436">
        <f t="shared" si="71"/>
        <v>0</v>
      </c>
      <c r="AQ314" s="437">
        <f t="shared" si="76"/>
        <v>0</v>
      </c>
      <c r="AR314" s="438">
        <f t="shared" si="77"/>
        <v>0</v>
      </c>
      <c r="AS314" s="341"/>
      <c r="AT314" s="1222">
        <f>AX319*BC288</f>
        <v>190.36416666666665</v>
      </c>
      <c r="AU314" s="1221">
        <f>(AT314-AV314)/AV314</f>
        <v>0.58557526792159453</v>
      </c>
      <c r="AV314" s="1222">
        <f t="shared" si="79"/>
        <v>120.06</v>
      </c>
      <c r="AX314" s="1222">
        <v>10.91</v>
      </c>
      <c r="AY314" s="304" t="s">
        <v>1070</v>
      </c>
      <c r="BD314" s="386"/>
      <c r="BE314" s="387"/>
      <c r="BF314" s="424"/>
      <c r="BG314" s="416"/>
      <c r="BH314" s="423"/>
      <c r="BI314" s="416"/>
      <c r="BJ314" s="423"/>
      <c r="BK314" s="416"/>
      <c r="BL314" s="423"/>
      <c r="BM314" s="416"/>
      <c r="BN314" s="423"/>
      <c r="BO314" s="416"/>
      <c r="BP314" s="423"/>
      <c r="BQ314" s="417"/>
      <c r="BS314" s="189" t="e">
        <f t="shared" si="72"/>
        <v>#DIV/0!</v>
      </c>
      <c r="BT314" s="450">
        <f t="shared" si="73"/>
        <v>0</v>
      </c>
    </row>
    <row r="315" spans="22:72" x14ac:dyDescent="0.25">
      <c r="V315" s="383"/>
      <c r="W315" s="379"/>
      <c r="X315" s="384"/>
      <c r="Y315" s="477"/>
      <c r="Z315" s="478"/>
      <c r="AA315" s="531" t="str">
        <f t="shared" si="66"/>
        <v/>
      </c>
      <c r="AB315" s="436" t="str">
        <f t="shared" si="64"/>
        <v/>
      </c>
      <c r="AC315" s="436">
        <f t="shared" si="67"/>
        <v>0</v>
      </c>
      <c r="AD315" s="436">
        <f t="shared" si="68"/>
        <v>0</v>
      </c>
      <c r="AE315" s="437">
        <f t="shared" si="69"/>
        <v>0</v>
      </c>
      <c r="AF315" s="438">
        <f t="shared" si="70"/>
        <v>0</v>
      </c>
      <c r="AG315" s="411"/>
      <c r="AH315" s="383"/>
      <c r="AI315" s="379"/>
      <c r="AJ315" s="384"/>
      <c r="AK315" s="477"/>
      <c r="AL315" s="478"/>
      <c r="AM315" s="531" t="str">
        <f t="shared" si="74"/>
        <v/>
      </c>
      <c r="AN315" s="436" t="str">
        <f t="shared" si="65"/>
        <v/>
      </c>
      <c r="AO315" s="436">
        <f t="shared" si="75"/>
        <v>0</v>
      </c>
      <c r="AP315" s="436">
        <f t="shared" si="71"/>
        <v>0</v>
      </c>
      <c r="AQ315" s="437">
        <f t="shared" si="76"/>
        <v>0</v>
      </c>
      <c r="AR315" s="438">
        <f t="shared" si="77"/>
        <v>0</v>
      </c>
      <c r="AS315" s="341"/>
      <c r="AT315" s="1222">
        <f>AX319*BC290</f>
        <v>69.223333333333329</v>
      </c>
      <c r="AU315" s="1221">
        <f t="shared" ref="AU315:AU319" si="80">(AT315-AV315)/AV315</f>
        <v>-0.55345546811164159</v>
      </c>
      <c r="AV315" s="1222">
        <f t="shared" si="79"/>
        <v>155.02000000000001</v>
      </c>
      <c r="AX315" s="1222">
        <f>AX303</f>
        <v>38.75</v>
      </c>
      <c r="AY315" s="304" t="s">
        <v>1071</v>
      </c>
      <c r="BD315" s="386"/>
      <c r="BE315" s="387"/>
      <c r="BF315" s="424"/>
      <c r="BG315" s="416"/>
      <c r="BH315" s="423"/>
      <c r="BI315" s="416"/>
      <c r="BJ315" s="423"/>
      <c r="BK315" s="416"/>
      <c r="BL315" s="423"/>
      <c r="BM315" s="416"/>
      <c r="BN315" s="423"/>
      <c r="BO315" s="416"/>
      <c r="BP315" s="423"/>
      <c r="BQ315" s="417"/>
      <c r="BS315" s="189" t="e">
        <f t="shared" si="72"/>
        <v>#DIV/0!</v>
      </c>
      <c r="BT315" s="450">
        <f t="shared" si="73"/>
        <v>0</v>
      </c>
    </row>
    <row r="316" spans="22:72" x14ac:dyDescent="0.25">
      <c r="V316" s="383"/>
      <c r="W316" s="379"/>
      <c r="X316" s="384"/>
      <c r="Y316" s="477"/>
      <c r="Z316" s="478"/>
      <c r="AA316" s="531" t="str">
        <f t="shared" si="66"/>
        <v/>
      </c>
      <c r="AB316" s="436" t="str">
        <f t="shared" si="64"/>
        <v/>
      </c>
      <c r="AC316" s="436">
        <f t="shared" si="67"/>
        <v>0</v>
      </c>
      <c r="AD316" s="436">
        <f t="shared" si="68"/>
        <v>0</v>
      </c>
      <c r="AE316" s="437">
        <f t="shared" si="69"/>
        <v>0</v>
      </c>
      <c r="AF316" s="438">
        <f t="shared" si="70"/>
        <v>0</v>
      </c>
      <c r="AG316" s="411"/>
      <c r="AH316" s="383"/>
      <c r="AI316" s="379"/>
      <c r="AJ316" s="384"/>
      <c r="AK316" s="477"/>
      <c r="AL316" s="478"/>
      <c r="AM316" s="531" t="str">
        <f t="shared" si="74"/>
        <v/>
      </c>
      <c r="AN316" s="436" t="str">
        <f t="shared" si="65"/>
        <v/>
      </c>
      <c r="AO316" s="436">
        <f t="shared" si="75"/>
        <v>0</v>
      </c>
      <c r="AP316" s="436">
        <f t="shared" si="71"/>
        <v>0</v>
      </c>
      <c r="AQ316" s="437">
        <f t="shared" si="76"/>
        <v>0</v>
      </c>
      <c r="AR316" s="438">
        <f t="shared" si="77"/>
        <v>0</v>
      </c>
      <c r="AS316" s="341"/>
      <c r="AT316" s="1222">
        <f>AX319*BC293</f>
        <v>207.67</v>
      </c>
      <c r="AU316" s="1221">
        <f t="shared" si="80"/>
        <v>0.52217254269588786</v>
      </c>
      <c r="AV316" s="1222">
        <f t="shared" si="79"/>
        <v>136.43</v>
      </c>
      <c r="AX316" s="1222">
        <v>11.37</v>
      </c>
      <c r="AY316" s="304" t="s">
        <v>1072</v>
      </c>
      <c r="BD316" s="386"/>
      <c r="BE316" s="387"/>
      <c r="BF316" s="424"/>
      <c r="BG316" s="416"/>
      <c r="BH316" s="423"/>
      <c r="BI316" s="416"/>
      <c r="BJ316" s="423"/>
      <c r="BK316" s="416"/>
      <c r="BL316" s="423"/>
      <c r="BM316" s="416"/>
      <c r="BN316" s="423"/>
      <c r="BO316" s="416"/>
      <c r="BP316" s="423"/>
      <c r="BQ316" s="417"/>
      <c r="BS316" s="189" t="e">
        <f t="shared" si="72"/>
        <v>#DIV/0!</v>
      </c>
      <c r="BT316" s="450">
        <f t="shared" si="73"/>
        <v>0</v>
      </c>
    </row>
    <row r="317" spans="22:72" x14ac:dyDescent="0.25">
      <c r="V317" s="383"/>
      <c r="W317" s="379"/>
      <c r="X317" s="384"/>
      <c r="Y317" s="477"/>
      <c r="Z317" s="478"/>
      <c r="AA317" s="531" t="str">
        <f t="shared" si="66"/>
        <v/>
      </c>
      <c r="AB317" s="436" t="str">
        <f t="shared" si="64"/>
        <v/>
      </c>
      <c r="AC317" s="436">
        <f t="shared" si="67"/>
        <v>0</v>
      </c>
      <c r="AD317" s="436">
        <f t="shared" si="68"/>
        <v>0</v>
      </c>
      <c r="AE317" s="437">
        <f t="shared" si="69"/>
        <v>0</v>
      </c>
      <c r="AF317" s="438">
        <f t="shared" si="70"/>
        <v>0</v>
      </c>
      <c r="AG317" s="411"/>
      <c r="AH317" s="383"/>
      <c r="AI317" s="379"/>
      <c r="AJ317" s="384"/>
      <c r="AK317" s="477"/>
      <c r="AL317" s="478"/>
      <c r="AM317" s="531" t="str">
        <f t="shared" si="74"/>
        <v/>
      </c>
      <c r="AN317" s="436" t="str">
        <f t="shared" si="65"/>
        <v/>
      </c>
      <c r="AO317" s="436">
        <f t="shared" si="75"/>
        <v>0</v>
      </c>
      <c r="AP317" s="436">
        <f t="shared" si="71"/>
        <v>0</v>
      </c>
      <c r="AQ317" s="437">
        <f t="shared" si="76"/>
        <v>0</v>
      </c>
      <c r="AR317" s="438">
        <f t="shared" si="77"/>
        <v>0</v>
      </c>
      <c r="AS317" s="341"/>
      <c r="AT317" s="1222">
        <f>AX319*BC294</f>
        <v>588.39833333333331</v>
      </c>
      <c r="AU317" s="1221">
        <f t="shared" si="80"/>
        <v>0.36200165119634575</v>
      </c>
      <c r="AV317" s="1222">
        <f t="shared" si="79"/>
        <v>432.01</v>
      </c>
      <c r="AX317" s="1222">
        <v>12.71</v>
      </c>
      <c r="AY317" s="304" t="s">
        <v>1073</v>
      </c>
      <c r="BD317" s="386"/>
      <c r="BE317" s="387"/>
      <c r="BF317" s="424"/>
      <c r="BG317" s="416"/>
      <c r="BH317" s="423"/>
      <c r="BI317" s="416"/>
      <c r="BJ317" s="423"/>
      <c r="BK317" s="416"/>
      <c r="BL317" s="423"/>
      <c r="BM317" s="416"/>
      <c r="BN317" s="423"/>
      <c r="BO317" s="416"/>
      <c r="BP317" s="423"/>
      <c r="BQ317" s="417"/>
      <c r="BS317" s="189" t="e">
        <f t="shared" si="72"/>
        <v>#DIV/0!</v>
      </c>
      <c r="BT317" s="450">
        <f t="shared" si="73"/>
        <v>0</v>
      </c>
    </row>
    <row r="318" spans="22:72" x14ac:dyDescent="0.25">
      <c r="V318" s="383"/>
      <c r="W318" s="379"/>
      <c r="X318" s="384"/>
      <c r="Y318" s="477"/>
      <c r="Z318" s="478"/>
      <c r="AA318" s="531" t="str">
        <f t="shared" si="66"/>
        <v/>
      </c>
      <c r="AB318" s="436" t="str">
        <f t="shared" si="64"/>
        <v/>
      </c>
      <c r="AC318" s="436">
        <f t="shared" si="67"/>
        <v>0</v>
      </c>
      <c r="AD318" s="436">
        <f t="shared" si="68"/>
        <v>0</v>
      </c>
      <c r="AE318" s="437">
        <f t="shared" si="69"/>
        <v>0</v>
      </c>
      <c r="AF318" s="438">
        <f t="shared" si="70"/>
        <v>0</v>
      </c>
      <c r="AG318" s="411"/>
      <c r="AH318" s="383"/>
      <c r="AI318" s="379"/>
      <c r="AJ318" s="384"/>
      <c r="AK318" s="477"/>
      <c r="AL318" s="478"/>
      <c r="AM318" s="531" t="str">
        <f t="shared" si="74"/>
        <v/>
      </c>
      <c r="AN318" s="436" t="str">
        <f t="shared" si="65"/>
        <v/>
      </c>
      <c r="AO318" s="436">
        <f t="shared" si="75"/>
        <v>0</v>
      </c>
      <c r="AP318" s="436">
        <f t="shared" si="71"/>
        <v>0</v>
      </c>
      <c r="AQ318" s="437">
        <f t="shared" si="76"/>
        <v>0</v>
      </c>
      <c r="AR318" s="438">
        <f t="shared" si="77"/>
        <v>0</v>
      </c>
      <c r="AS318" s="341"/>
      <c r="AT318" s="1222">
        <f>AX319*BC295</f>
        <v>709.53916666666657</v>
      </c>
      <c r="AU318" s="1221">
        <f t="shared" si="80"/>
        <v>0.18669894577221757</v>
      </c>
      <c r="AV318" s="1222">
        <f t="shared" si="79"/>
        <v>597.91</v>
      </c>
      <c r="AX318" s="1222">
        <v>14.58</v>
      </c>
      <c r="AY318" s="304" t="s">
        <v>1074</v>
      </c>
      <c r="BD318" s="386"/>
      <c r="BE318" s="387"/>
      <c r="BF318" s="424"/>
      <c r="BG318" s="416"/>
      <c r="BH318" s="423"/>
      <c r="BI318" s="416"/>
      <c r="BJ318" s="423"/>
      <c r="BK318" s="416"/>
      <c r="BL318" s="423"/>
      <c r="BM318" s="416"/>
      <c r="BN318" s="423"/>
      <c r="BO318" s="416"/>
      <c r="BP318" s="423"/>
      <c r="BQ318" s="417"/>
      <c r="BS318" s="189" t="e">
        <f t="shared" si="72"/>
        <v>#DIV/0!</v>
      </c>
      <c r="BT318" s="450">
        <f t="shared" si="73"/>
        <v>0</v>
      </c>
    </row>
    <row r="319" spans="22:72" x14ac:dyDescent="0.25">
      <c r="V319" s="383"/>
      <c r="W319" s="379"/>
      <c r="X319" s="384"/>
      <c r="Y319" s="477"/>
      <c r="Z319" s="478"/>
      <c r="AA319" s="531" t="str">
        <f t="shared" si="66"/>
        <v/>
      </c>
      <c r="AB319" s="436" t="str">
        <f t="shared" si="64"/>
        <v/>
      </c>
      <c r="AC319" s="436">
        <f t="shared" si="67"/>
        <v>0</v>
      </c>
      <c r="AD319" s="436">
        <f t="shared" si="68"/>
        <v>0</v>
      </c>
      <c r="AE319" s="437">
        <f t="shared" si="69"/>
        <v>0</v>
      </c>
      <c r="AF319" s="438">
        <f t="shared" si="70"/>
        <v>0</v>
      </c>
      <c r="AG319" s="411"/>
      <c r="AH319" s="383"/>
      <c r="AI319" s="379"/>
      <c r="AJ319" s="384"/>
      <c r="AK319" s="477"/>
      <c r="AL319" s="478"/>
      <c r="AM319" s="531" t="str">
        <f t="shared" si="74"/>
        <v/>
      </c>
      <c r="AN319" s="436" t="str">
        <f t="shared" si="65"/>
        <v/>
      </c>
      <c r="AO319" s="436">
        <f t="shared" si="75"/>
        <v>0</v>
      </c>
      <c r="AP319" s="436">
        <f t="shared" si="71"/>
        <v>0</v>
      </c>
      <c r="AQ319" s="437">
        <f t="shared" si="76"/>
        <v>0</v>
      </c>
      <c r="AR319" s="438">
        <f t="shared" si="77"/>
        <v>0</v>
      </c>
      <c r="AS319" s="341"/>
      <c r="AT319" s="1232">
        <f>SUM(AT313:AT318)</f>
        <v>1799.8066666666664</v>
      </c>
      <c r="AU319" s="1221">
        <f t="shared" si="80"/>
        <v>0.22231277363505042</v>
      </c>
      <c r="AV319" s="1234">
        <f>SUM(AV313:AV318)</f>
        <v>1472.46</v>
      </c>
      <c r="AX319" s="1231">
        <f>AVERAGE(AX313:AX318)</f>
        <v>17.305833333333332</v>
      </c>
      <c r="AY319" s="304" t="s">
        <v>1075</v>
      </c>
      <c r="BD319" s="386"/>
      <c r="BE319" s="387"/>
      <c r="BF319" s="424"/>
      <c r="BG319" s="416"/>
      <c r="BH319" s="423"/>
      <c r="BI319" s="416"/>
      <c r="BJ319" s="423"/>
      <c r="BK319" s="416"/>
      <c r="BL319" s="423"/>
      <c r="BM319" s="416"/>
      <c r="BN319" s="423"/>
      <c r="BO319" s="416"/>
      <c r="BP319" s="423"/>
      <c r="BQ319" s="417"/>
      <c r="BS319" s="189" t="e">
        <f t="shared" si="72"/>
        <v>#DIV/0!</v>
      </c>
      <c r="BT319" s="450">
        <f t="shared" si="73"/>
        <v>0</v>
      </c>
    </row>
    <row r="320" spans="22:72" x14ac:dyDescent="0.25">
      <c r="V320" s="383"/>
      <c r="W320" s="379"/>
      <c r="X320" s="384"/>
      <c r="Y320" s="477"/>
      <c r="Z320" s="478"/>
      <c r="AA320" s="531" t="str">
        <f t="shared" si="66"/>
        <v/>
      </c>
      <c r="AB320" s="436" t="str">
        <f t="shared" si="64"/>
        <v/>
      </c>
      <c r="AC320" s="436">
        <f t="shared" si="67"/>
        <v>0</v>
      </c>
      <c r="AD320" s="436">
        <f t="shared" si="68"/>
        <v>0</v>
      </c>
      <c r="AE320" s="437">
        <f t="shared" si="69"/>
        <v>0</v>
      </c>
      <c r="AF320" s="438">
        <f t="shared" si="70"/>
        <v>0</v>
      </c>
      <c r="AG320" s="411"/>
      <c r="AH320" s="383"/>
      <c r="AI320" s="379"/>
      <c r="AJ320" s="384"/>
      <c r="AK320" s="477"/>
      <c r="AL320" s="478"/>
      <c r="AM320" s="531" t="str">
        <f t="shared" si="74"/>
        <v/>
      </c>
      <c r="AN320" s="436" t="str">
        <f t="shared" si="65"/>
        <v/>
      </c>
      <c r="AO320" s="436">
        <f t="shared" si="75"/>
        <v>0</v>
      </c>
      <c r="AP320" s="436">
        <f t="shared" si="71"/>
        <v>0</v>
      </c>
      <c r="AQ320" s="437">
        <f t="shared" si="76"/>
        <v>0</v>
      </c>
      <c r="AR320" s="438">
        <f t="shared" si="77"/>
        <v>0</v>
      </c>
      <c r="AS320" s="341"/>
      <c r="AT320" s="1235">
        <f>AT319-AV319</f>
        <v>327.34666666666635</v>
      </c>
      <c r="AU320" s="341"/>
      <c r="AX320" s="1221">
        <f>BA312</f>
        <v>0</v>
      </c>
      <c r="BD320" s="386"/>
      <c r="BE320" s="387"/>
      <c r="BF320" s="424"/>
      <c r="BG320" s="416"/>
      <c r="BH320" s="423"/>
      <c r="BI320" s="416"/>
      <c r="BJ320" s="423"/>
      <c r="BK320" s="416"/>
      <c r="BL320" s="423"/>
      <c r="BM320" s="416"/>
      <c r="BN320" s="423"/>
      <c r="BO320" s="416"/>
      <c r="BP320" s="423"/>
      <c r="BQ320" s="417"/>
      <c r="BS320" s="189" t="e">
        <f t="shared" si="72"/>
        <v>#DIV/0!</v>
      </c>
      <c r="BT320" s="450">
        <f t="shared" si="73"/>
        <v>0</v>
      </c>
    </row>
    <row r="321" spans="22:72" x14ac:dyDescent="0.25">
      <c r="V321" s="383"/>
      <c r="W321" s="379"/>
      <c r="X321" s="384"/>
      <c r="Y321" s="477"/>
      <c r="Z321" s="478"/>
      <c r="AA321" s="531" t="str">
        <f t="shared" si="66"/>
        <v/>
      </c>
      <c r="AB321" s="436" t="str">
        <f t="shared" si="64"/>
        <v/>
      </c>
      <c r="AC321" s="436">
        <f t="shared" si="67"/>
        <v>0</v>
      </c>
      <c r="AD321" s="436">
        <f t="shared" si="68"/>
        <v>0</v>
      </c>
      <c r="AE321" s="437">
        <f t="shared" si="69"/>
        <v>0</v>
      </c>
      <c r="AF321" s="438">
        <f t="shared" si="70"/>
        <v>0</v>
      </c>
      <c r="AG321" s="411"/>
      <c r="AH321" s="383"/>
      <c r="AI321" s="379"/>
      <c r="AJ321" s="384"/>
      <c r="AK321" s="477"/>
      <c r="AL321" s="478"/>
      <c r="AM321" s="531" t="str">
        <f t="shared" si="74"/>
        <v/>
      </c>
      <c r="AN321" s="436" t="str">
        <f t="shared" si="65"/>
        <v/>
      </c>
      <c r="AO321" s="436">
        <f t="shared" si="75"/>
        <v>0</v>
      </c>
      <c r="AP321" s="436">
        <f t="shared" si="71"/>
        <v>0</v>
      </c>
      <c r="AQ321" s="437">
        <f t="shared" si="76"/>
        <v>0</v>
      </c>
      <c r="AR321" s="438">
        <f t="shared" si="77"/>
        <v>0</v>
      </c>
      <c r="AS321" s="341"/>
      <c r="AT321" s="341"/>
      <c r="AU321" s="341"/>
      <c r="AX321" s="1222">
        <f>AX320*AX319</f>
        <v>0</v>
      </c>
      <c r="BD321" s="386"/>
      <c r="BE321" s="387"/>
      <c r="BF321" s="424"/>
      <c r="BG321" s="416"/>
      <c r="BH321" s="423"/>
      <c r="BI321" s="416"/>
      <c r="BJ321" s="423"/>
      <c r="BK321" s="416"/>
      <c r="BL321" s="423"/>
      <c r="BM321" s="416"/>
      <c r="BN321" s="423"/>
      <c r="BO321" s="416"/>
      <c r="BP321" s="423"/>
      <c r="BQ321" s="417"/>
      <c r="BS321" s="189" t="e">
        <f t="shared" si="72"/>
        <v>#DIV/0!</v>
      </c>
      <c r="BT321" s="450">
        <f t="shared" si="73"/>
        <v>0</v>
      </c>
    </row>
    <row r="322" spans="22:72" x14ac:dyDescent="0.25">
      <c r="V322" s="383"/>
      <c r="W322" s="379"/>
      <c r="X322" s="384"/>
      <c r="Y322" s="477"/>
      <c r="Z322" s="478"/>
      <c r="AA322" s="531" t="str">
        <f t="shared" si="66"/>
        <v/>
      </c>
      <c r="AB322" s="436" t="str">
        <f t="shared" si="64"/>
        <v/>
      </c>
      <c r="AC322" s="436">
        <f t="shared" si="67"/>
        <v>0</v>
      </c>
      <c r="AD322" s="436">
        <f t="shared" si="68"/>
        <v>0</v>
      </c>
      <c r="AE322" s="437">
        <f t="shared" si="69"/>
        <v>0</v>
      </c>
      <c r="AF322" s="438">
        <f t="shared" si="70"/>
        <v>0</v>
      </c>
      <c r="AG322" s="411"/>
      <c r="AH322" s="383"/>
      <c r="AI322" s="379"/>
      <c r="AJ322" s="384"/>
      <c r="AK322" s="477"/>
      <c r="AL322" s="478"/>
      <c r="AM322" s="531" t="str">
        <f t="shared" si="74"/>
        <v/>
      </c>
      <c r="AN322" s="436" t="str">
        <f t="shared" si="65"/>
        <v/>
      </c>
      <c r="AO322" s="436">
        <f t="shared" si="75"/>
        <v>0</v>
      </c>
      <c r="AP322" s="436">
        <f t="shared" si="71"/>
        <v>0</v>
      </c>
      <c r="AQ322" s="437">
        <f t="shared" si="76"/>
        <v>0</v>
      </c>
      <c r="AR322" s="438">
        <f t="shared" si="77"/>
        <v>0</v>
      </c>
      <c r="AS322" s="341"/>
      <c r="AT322" s="341"/>
      <c r="AU322" s="341"/>
      <c r="AX322" s="1225">
        <f>AX319+AX321</f>
        <v>17.305833333333332</v>
      </c>
      <c r="AY322" s="304" t="s">
        <v>1076</v>
      </c>
      <c r="BD322" s="386"/>
      <c r="BE322" s="387"/>
      <c r="BF322" s="424"/>
      <c r="BG322" s="416"/>
      <c r="BH322" s="423"/>
      <c r="BI322" s="416"/>
      <c r="BJ322" s="423"/>
      <c r="BK322" s="416"/>
      <c r="BL322" s="423"/>
      <c r="BM322" s="416"/>
      <c r="BN322" s="423"/>
      <c r="BO322" s="416"/>
      <c r="BP322" s="423"/>
      <c r="BQ322" s="417"/>
      <c r="BS322" s="189" t="e">
        <f t="shared" si="72"/>
        <v>#DIV/0!</v>
      </c>
      <c r="BT322" s="450">
        <f t="shared" si="73"/>
        <v>0</v>
      </c>
    </row>
    <row r="323" spans="22:72" x14ac:dyDescent="0.25">
      <c r="V323" s="383"/>
      <c r="W323" s="379"/>
      <c r="X323" s="384"/>
      <c r="Y323" s="477"/>
      <c r="Z323" s="478"/>
      <c r="AA323" s="531" t="str">
        <f t="shared" si="66"/>
        <v/>
      </c>
      <c r="AB323" s="436" t="str">
        <f t="shared" si="64"/>
        <v/>
      </c>
      <c r="AC323" s="436">
        <f t="shared" si="67"/>
        <v>0</v>
      </c>
      <c r="AD323" s="436">
        <f t="shared" si="68"/>
        <v>0</v>
      </c>
      <c r="AE323" s="437">
        <f t="shared" si="69"/>
        <v>0</v>
      </c>
      <c r="AF323" s="438">
        <f t="shared" si="70"/>
        <v>0</v>
      </c>
      <c r="AG323" s="411"/>
      <c r="AH323" s="383"/>
      <c r="AI323" s="379"/>
      <c r="AJ323" s="384"/>
      <c r="AK323" s="477"/>
      <c r="AL323" s="478"/>
      <c r="AM323" s="531" t="str">
        <f t="shared" si="74"/>
        <v/>
      </c>
      <c r="AN323" s="436" t="str">
        <f t="shared" si="65"/>
        <v/>
      </c>
      <c r="AO323" s="436">
        <f t="shared" si="75"/>
        <v>0</v>
      </c>
      <c r="AP323" s="436">
        <f t="shared" si="71"/>
        <v>0</v>
      </c>
      <c r="AQ323" s="437">
        <f t="shared" si="76"/>
        <v>0</v>
      </c>
      <c r="AR323" s="438">
        <f t="shared" si="77"/>
        <v>0</v>
      </c>
      <c r="AS323" s="341"/>
      <c r="AT323" s="341"/>
      <c r="AU323" s="341"/>
      <c r="BD323" s="386"/>
      <c r="BE323" s="387"/>
      <c r="BF323" s="424"/>
      <c r="BG323" s="416"/>
      <c r="BH323" s="423"/>
      <c r="BI323" s="416"/>
      <c r="BJ323" s="423"/>
      <c r="BK323" s="416"/>
      <c r="BL323" s="423"/>
      <c r="BM323" s="416"/>
      <c r="BN323" s="423"/>
      <c r="BO323" s="416"/>
      <c r="BP323" s="423"/>
      <c r="BQ323" s="417"/>
      <c r="BS323" s="189" t="e">
        <f t="shared" si="72"/>
        <v>#DIV/0!</v>
      </c>
      <c r="BT323" s="450">
        <f t="shared" si="73"/>
        <v>0</v>
      </c>
    </row>
    <row r="324" spans="22:72" x14ac:dyDescent="0.25">
      <c r="V324" s="383"/>
      <c r="W324" s="379"/>
      <c r="X324" s="384"/>
      <c r="Y324" s="477"/>
      <c r="Z324" s="478"/>
      <c r="AA324" s="531" t="str">
        <f t="shared" si="66"/>
        <v/>
      </c>
      <c r="AB324" s="436" t="str">
        <f t="shared" si="64"/>
        <v/>
      </c>
      <c r="AC324" s="436">
        <f t="shared" si="67"/>
        <v>0</v>
      </c>
      <c r="AD324" s="436">
        <f t="shared" si="68"/>
        <v>0</v>
      </c>
      <c r="AE324" s="437">
        <f t="shared" si="69"/>
        <v>0</v>
      </c>
      <c r="AF324" s="438">
        <f t="shared" si="70"/>
        <v>0</v>
      </c>
      <c r="AG324" s="411"/>
      <c r="AH324" s="383"/>
      <c r="AI324" s="379"/>
      <c r="AJ324" s="384"/>
      <c r="AK324" s="477"/>
      <c r="AL324" s="478"/>
      <c r="AM324" s="531" t="str">
        <f t="shared" si="74"/>
        <v/>
      </c>
      <c r="AN324" s="436" t="str">
        <f t="shared" si="65"/>
        <v/>
      </c>
      <c r="AO324" s="436">
        <f t="shared" si="75"/>
        <v>0</v>
      </c>
      <c r="AP324" s="436">
        <f t="shared" si="71"/>
        <v>0</v>
      </c>
      <c r="AQ324" s="437">
        <f t="shared" si="76"/>
        <v>0</v>
      </c>
      <c r="AR324" s="438">
        <f t="shared" si="77"/>
        <v>0</v>
      </c>
      <c r="AS324" s="341"/>
      <c r="AT324" s="341"/>
      <c r="AU324" s="341"/>
      <c r="BD324" s="386"/>
      <c r="BE324" s="387"/>
      <c r="BF324" s="424"/>
      <c r="BG324" s="416"/>
      <c r="BH324" s="423"/>
      <c r="BI324" s="416"/>
      <c r="BJ324" s="423"/>
      <c r="BK324" s="416"/>
      <c r="BL324" s="423"/>
      <c r="BM324" s="416"/>
      <c r="BN324" s="423"/>
      <c r="BO324" s="416"/>
      <c r="BP324" s="423"/>
      <c r="BQ324" s="417"/>
      <c r="BS324" s="189" t="e">
        <f t="shared" si="72"/>
        <v>#DIV/0!</v>
      </c>
      <c r="BT324" s="450">
        <f t="shared" si="73"/>
        <v>0</v>
      </c>
    </row>
    <row r="325" spans="22:72" x14ac:dyDescent="0.25">
      <c r="V325" s="383"/>
      <c r="W325" s="379"/>
      <c r="X325" s="384"/>
      <c r="Y325" s="477"/>
      <c r="Z325" s="478"/>
      <c r="AA325" s="531" t="str">
        <f t="shared" si="66"/>
        <v/>
      </c>
      <c r="AB325" s="436" t="str">
        <f t="shared" si="64"/>
        <v/>
      </c>
      <c r="AC325" s="436">
        <f t="shared" si="67"/>
        <v>0</v>
      </c>
      <c r="AD325" s="436">
        <f t="shared" si="68"/>
        <v>0</v>
      </c>
      <c r="AE325" s="437">
        <f t="shared" si="69"/>
        <v>0</v>
      </c>
      <c r="AF325" s="438">
        <f t="shared" si="70"/>
        <v>0</v>
      </c>
      <c r="AG325" s="411"/>
      <c r="AH325" s="383"/>
      <c r="AI325" s="379"/>
      <c r="AJ325" s="384"/>
      <c r="AK325" s="477"/>
      <c r="AL325" s="478"/>
      <c r="AM325" s="531" t="str">
        <f t="shared" si="74"/>
        <v/>
      </c>
      <c r="AN325" s="436" t="str">
        <f t="shared" si="65"/>
        <v/>
      </c>
      <c r="AO325" s="436">
        <f t="shared" si="75"/>
        <v>0</v>
      </c>
      <c r="AP325" s="436">
        <f t="shared" si="71"/>
        <v>0</v>
      </c>
      <c r="AQ325" s="437">
        <f t="shared" si="76"/>
        <v>0</v>
      </c>
      <c r="AR325" s="438">
        <f t="shared" si="77"/>
        <v>0</v>
      </c>
      <c r="AS325" s="341"/>
      <c r="AT325" s="341"/>
      <c r="AU325" s="341"/>
      <c r="BD325" s="386"/>
      <c r="BE325" s="387"/>
      <c r="BF325" s="424"/>
      <c r="BG325" s="416"/>
      <c r="BH325" s="423"/>
      <c r="BI325" s="416"/>
      <c r="BJ325" s="423"/>
      <c r="BK325" s="416"/>
      <c r="BL325" s="423"/>
      <c r="BM325" s="416"/>
      <c r="BN325" s="423"/>
      <c r="BO325" s="416"/>
      <c r="BP325" s="423"/>
      <c r="BQ325" s="417"/>
      <c r="BS325" s="189" t="e">
        <f t="shared" si="72"/>
        <v>#DIV/0!</v>
      </c>
      <c r="BT325" s="450">
        <f t="shared" si="73"/>
        <v>0</v>
      </c>
    </row>
    <row r="326" spans="22:72" x14ac:dyDescent="0.25">
      <c r="V326" s="383"/>
      <c r="W326" s="379"/>
      <c r="X326" s="384"/>
      <c r="Y326" s="477"/>
      <c r="Z326" s="478"/>
      <c r="AA326" s="531" t="str">
        <f t="shared" si="66"/>
        <v/>
      </c>
      <c r="AB326" s="436" t="str">
        <f t="shared" si="64"/>
        <v/>
      </c>
      <c r="AC326" s="436">
        <f t="shared" si="67"/>
        <v>0</v>
      </c>
      <c r="AD326" s="436">
        <f t="shared" si="68"/>
        <v>0</v>
      </c>
      <c r="AE326" s="437">
        <f t="shared" si="69"/>
        <v>0</v>
      </c>
      <c r="AF326" s="438">
        <f t="shared" si="70"/>
        <v>0</v>
      </c>
      <c r="AG326" s="411"/>
      <c r="AH326" s="383"/>
      <c r="AI326" s="379"/>
      <c r="AJ326" s="384"/>
      <c r="AK326" s="477"/>
      <c r="AL326" s="478"/>
      <c r="AM326" s="531" t="str">
        <f t="shared" si="74"/>
        <v/>
      </c>
      <c r="AN326" s="436" t="str">
        <f t="shared" si="65"/>
        <v/>
      </c>
      <c r="AO326" s="436">
        <f t="shared" si="75"/>
        <v>0</v>
      </c>
      <c r="AP326" s="436">
        <f t="shared" si="71"/>
        <v>0</v>
      </c>
      <c r="AQ326" s="437">
        <f t="shared" si="76"/>
        <v>0</v>
      </c>
      <c r="AR326" s="438">
        <f t="shared" si="77"/>
        <v>0</v>
      </c>
      <c r="AS326" s="341"/>
      <c r="AT326" s="341"/>
      <c r="AU326" s="341"/>
      <c r="BD326" s="386"/>
      <c r="BE326" s="387"/>
      <c r="BF326" s="424"/>
      <c r="BG326" s="416"/>
      <c r="BH326" s="423"/>
      <c r="BI326" s="416"/>
      <c r="BJ326" s="423"/>
      <c r="BK326" s="416"/>
      <c r="BL326" s="423"/>
      <c r="BM326" s="416"/>
      <c r="BN326" s="423"/>
      <c r="BO326" s="416"/>
      <c r="BP326" s="423"/>
      <c r="BQ326" s="417"/>
      <c r="BS326" s="189" t="e">
        <f t="shared" si="72"/>
        <v>#DIV/0!</v>
      </c>
      <c r="BT326" s="450">
        <f t="shared" si="73"/>
        <v>0</v>
      </c>
    </row>
    <row r="327" spans="22:72" x14ac:dyDescent="0.25">
      <c r="V327" s="383"/>
      <c r="W327" s="379"/>
      <c r="X327" s="384"/>
      <c r="Y327" s="477"/>
      <c r="Z327" s="478"/>
      <c r="AA327" s="531" t="str">
        <f t="shared" si="66"/>
        <v/>
      </c>
      <c r="AB327" s="436" t="str">
        <f t="shared" si="64"/>
        <v/>
      </c>
      <c r="AC327" s="436">
        <f t="shared" si="67"/>
        <v>0</v>
      </c>
      <c r="AD327" s="436">
        <f t="shared" si="68"/>
        <v>0</v>
      </c>
      <c r="AE327" s="437">
        <f t="shared" si="69"/>
        <v>0</v>
      </c>
      <c r="AF327" s="438">
        <f t="shared" si="70"/>
        <v>0</v>
      </c>
      <c r="AG327" s="411"/>
      <c r="AH327" s="383"/>
      <c r="AI327" s="379"/>
      <c r="AJ327" s="384"/>
      <c r="AK327" s="477"/>
      <c r="AL327" s="478"/>
      <c r="AM327" s="531" t="str">
        <f t="shared" si="74"/>
        <v/>
      </c>
      <c r="AN327" s="436" t="str">
        <f t="shared" si="65"/>
        <v/>
      </c>
      <c r="AO327" s="436">
        <f t="shared" si="75"/>
        <v>0</v>
      </c>
      <c r="AP327" s="436">
        <f t="shared" si="71"/>
        <v>0</v>
      </c>
      <c r="AQ327" s="437">
        <f t="shared" si="76"/>
        <v>0</v>
      </c>
      <c r="AR327" s="438">
        <f t="shared" si="77"/>
        <v>0</v>
      </c>
      <c r="AS327" s="341"/>
      <c r="AT327" s="341"/>
      <c r="AU327" s="341"/>
      <c r="BD327" s="386"/>
      <c r="BE327" s="387"/>
      <c r="BF327" s="424"/>
      <c r="BG327" s="416"/>
      <c r="BH327" s="423"/>
      <c r="BI327" s="416"/>
      <c r="BJ327" s="423"/>
      <c r="BK327" s="416"/>
      <c r="BL327" s="423"/>
      <c r="BM327" s="416"/>
      <c r="BN327" s="423"/>
      <c r="BO327" s="416"/>
      <c r="BP327" s="423"/>
      <c r="BQ327" s="417"/>
      <c r="BS327" s="189" t="e">
        <f t="shared" si="72"/>
        <v>#DIV/0!</v>
      </c>
      <c r="BT327" s="450">
        <f t="shared" si="73"/>
        <v>0</v>
      </c>
    </row>
    <row r="328" spans="22:72" x14ac:dyDescent="0.25">
      <c r="V328" s="383"/>
      <c r="W328" s="379"/>
      <c r="X328" s="384"/>
      <c r="Y328" s="477"/>
      <c r="Z328" s="478"/>
      <c r="AA328" s="531" t="str">
        <f t="shared" si="66"/>
        <v/>
      </c>
      <c r="AB328" s="436" t="str">
        <f t="shared" ref="AB328:AB391" si="81">IF(Y328&gt;1,IF((TestEOY-X328)/365&gt;AA328,AA328,ROUNDUP(((TestEOY-X328)/365),0)),"")</f>
        <v/>
      </c>
      <c r="AC328" s="436">
        <f t="shared" si="67"/>
        <v>0</v>
      </c>
      <c r="AD328" s="436">
        <f t="shared" si="68"/>
        <v>0</v>
      </c>
      <c r="AE328" s="437">
        <f t="shared" si="69"/>
        <v>0</v>
      </c>
      <c r="AF328" s="438">
        <f t="shared" si="70"/>
        <v>0</v>
      </c>
      <c r="AG328" s="411"/>
      <c r="AH328" s="383"/>
      <c r="AI328" s="379"/>
      <c r="AJ328" s="384"/>
      <c r="AK328" s="477"/>
      <c r="AL328" s="478"/>
      <c r="AM328" s="531" t="str">
        <f t="shared" si="74"/>
        <v/>
      </c>
      <c r="AN328" s="436" t="str">
        <f t="shared" ref="AN328:AN391" si="82">IF(AK328&lt;&gt;"",IF((TestEOY-AJ328)/365&gt;AM328,AM328,ROUNDUP(((TestEOY-AJ328)/365),0)),"")</f>
        <v/>
      </c>
      <c r="AO328" s="436">
        <f t="shared" si="75"/>
        <v>0</v>
      </c>
      <c r="AP328" s="436">
        <f t="shared" si="71"/>
        <v>0</v>
      </c>
      <c r="AQ328" s="437">
        <f t="shared" si="76"/>
        <v>0</v>
      </c>
      <c r="AR328" s="438">
        <f t="shared" si="77"/>
        <v>0</v>
      </c>
      <c r="AS328" s="341"/>
      <c r="AT328" s="341"/>
      <c r="AU328" s="341"/>
      <c r="BD328" s="386"/>
      <c r="BE328" s="387"/>
      <c r="BF328" s="424"/>
      <c r="BG328" s="416"/>
      <c r="BH328" s="423"/>
      <c r="BI328" s="416"/>
      <c r="BJ328" s="423"/>
      <c r="BK328" s="416"/>
      <c r="BL328" s="423"/>
      <c r="BM328" s="416"/>
      <c r="BN328" s="423"/>
      <c r="BO328" s="416"/>
      <c r="BP328" s="423"/>
      <c r="BQ328" s="417"/>
      <c r="BS328" s="189" t="e">
        <f t="shared" si="72"/>
        <v>#DIV/0!</v>
      </c>
      <c r="BT328" s="450">
        <f t="shared" si="73"/>
        <v>0</v>
      </c>
    </row>
    <row r="329" spans="22:72" x14ac:dyDescent="0.25">
      <c r="V329" s="383"/>
      <c r="W329" s="379"/>
      <c r="X329" s="384"/>
      <c r="Y329" s="477"/>
      <c r="Z329" s="478"/>
      <c r="AA329" s="531" t="str">
        <f t="shared" ref="AA329:AA392" si="83">IFERROR(INDEX($AV$8:$AV$23,MATCH(V329,$AT$8:$AT$23,0)),"")</f>
        <v/>
      </c>
      <c r="AB329" s="436" t="str">
        <f t="shared" si="81"/>
        <v/>
      </c>
      <c r="AC329" s="436">
        <f t="shared" ref="AC329:AC392" si="84">IFERROR(IF(AB329&gt;=AA329,0,IF(AA329&gt;AB329,SLN(Y329,Z329,AA329),0)),"")</f>
        <v>0</v>
      </c>
      <c r="AD329" s="436">
        <f t="shared" ref="AD329:AD392" si="85">AE329-AC329</f>
        <v>0</v>
      </c>
      <c r="AE329" s="437">
        <f t="shared" ref="AE329:AE392" si="86">IFERROR(IF(OR(AA329=0,AA329=""),
     0,
     IF(AB329&gt;=AA329,
          +Y329,
          (+AC329*AB329))),
"")</f>
        <v>0</v>
      </c>
      <c r="AF329" s="438">
        <f t="shared" ref="AF329:AF392" si="87">IFERROR(IF(AE329&gt;Y329,0,(+Y329-AE329))-Z329,"")</f>
        <v>0</v>
      </c>
      <c r="AG329" s="411"/>
      <c r="AH329" s="383"/>
      <c r="AI329" s="379"/>
      <c r="AJ329" s="384"/>
      <c r="AK329" s="477"/>
      <c r="AL329" s="478"/>
      <c r="AM329" s="531" t="str">
        <f t="shared" si="74"/>
        <v/>
      </c>
      <c r="AN329" s="436" t="str">
        <f t="shared" si="82"/>
        <v/>
      </c>
      <c r="AO329" s="436">
        <f t="shared" si="75"/>
        <v>0</v>
      </c>
      <c r="AP329" s="436">
        <f t="shared" ref="AP329:AP392" si="88">AQ329-AO329</f>
        <v>0</v>
      </c>
      <c r="AQ329" s="437">
        <f t="shared" si="76"/>
        <v>0</v>
      </c>
      <c r="AR329" s="438">
        <f t="shared" si="77"/>
        <v>0</v>
      </c>
      <c r="AS329" s="341"/>
      <c r="AT329" s="341"/>
      <c r="AU329" s="341"/>
      <c r="BD329" s="386"/>
      <c r="BE329" s="387"/>
      <c r="BF329" s="424"/>
      <c r="BG329" s="416"/>
      <c r="BH329" s="423"/>
      <c r="BI329" s="416"/>
      <c r="BJ329" s="423"/>
      <c r="BK329" s="416"/>
      <c r="BL329" s="423"/>
      <c r="BM329" s="416"/>
      <c r="BN329" s="423"/>
      <c r="BO329" s="416"/>
      <c r="BP329" s="423"/>
      <c r="BQ329" s="417"/>
      <c r="BS329" s="189" t="e">
        <f t="shared" ref="BS329:BS392" si="89">AVERAGE(BF329:BQ329)</f>
        <v>#DIV/0!</v>
      </c>
      <c r="BT329" s="450">
        <f t="shared" ref="BT329:BT392" si="90">SUM(BF329:BQ329)</f>
        <v>0</v>
      </c>
    </row>
    <row r="330" spans="22:72" x14ac:dyDescent="0.25">
      <c r="V330" s="383"/>
      <c r="W330" s="379"/>
      <c r="X330" s="384"/>
      <c r="Y330" s="477"/>
      <c r="Z330" s="478"/>
      <c r="AA330" s="531" t="str">
        <f t="shared" si="83"/>
        <v/>
      </c>
      <c r="AB330" s="436" t="str">
        <f t="shared" si="81"/>
        <v/>
      </c>
      <c r="AC330" s="436">
        <f t="shared" si="84"/>
        <v>0</v>
      </c>
      <c r="AD330" s="436">
        <f t="shared" si="85"/>
        <v>0</v>
      </c>
      <c r="AE330" s="437">
        <f t="shared" si="86"/>
        <v>0</v>
      </c>
      <c r="AF330" s="438">
        <f t="shared" si="87"/>
        <v>0</v>
      </c>
      <c r="AG330" s="411"/>
      <c r="AH330" s="383"/>
      <c r="AI330" s="379"/>
      <c r="AJ330" s="384"/>
      <c r="AK330" s="477"/>
      <c r="AL330" s="478"/>
      <c r="AM330" s="531" t="str">
        <f t="shared" si="74"/>
        <v/>
      </c>
      <c r="AN330" s="436" t="str">
        <f t="shared" si="82"/>
        <v/>
      </c>
      <c r="AO330" s="436">
        <f t="shared" si="75"/>
        <v>0</v>
      </c>
      <c r="AP330" s="436">
        <f t="shared" si="88"/>
        <v>0</v>
      </c>
      <c r="AQ330" s="437">
        <f t="shared" si="76"/>
        <v>0</v>
      </c>
      <c r="AR330" s="438">
        <f t="shared" si="77"/>
        <v>0</v>
      </c>
      <c r="AS330" s="341"/>
      <c r="AT330" s="341"/>
      <c r="AU330" s="341"/>
      <c r="BD330" s="386"/>
      <c r="BE330" s="387"/>
      <c r="BF330" s="424"/>
      <c r="BG330" s="416"/>
      <c r="BH330" s="423"/>
      <c r="BI330" s="416"/>
      <c r="BJ330" s="423"/>
      <c r="BK330" s="416"/>
      <c r="BL330" s="423"/>
      <c r="BM330" s="416"/>
      <c r="BN330" s="423"/>
      <c r="BO330" s="416"/>
      <c r="BP330" s="423"/>
      <c r="BQ330" s="417"/>
      <c r="BS330" s="189" t="e">
        <f t="shared" si="89"/>
        <v>#DIV/0!</v>
      </c>
      <c r="BT330" s="450">
        <f t="shared" si="90"/>
        <v>0</v>
      </c>
    </row>
    <row r="331" spans="22:72" x14ac:dyDescent="0.25">
      <c r="V331" s="383"/>
      <c r="W331" s="379"/>
      <c r="X331" s="384"/>
      <c r="Y331" s="477"/>
      <c r="Z331" s="478"/>
      <c r="AA331" s="531" t="str">
        <f t="shared" si="83"/>
        <v/>
      </c>
      <c r="AB331" s="436" t="str">
        <f t="shared" si="81"/>
        <v/>
      </c>
      <c r="AC331" s="436">
        <f t="shared" si="84"/>
        <v>0</v>
      </c>
      <c r="AD331" s="436">
        <f t="shared" si="85"/>
        <v>0</v>
      </c>
      <c r="AE331" s="437">
        <f t="shared" si="86"/>
        <v>0</v>
      </c>
      <c r="AF331" s="438">
        <f t="shared" si="87"/>
        <v>0</v>
      </c>
      <c r="AG331" s="411"/>
      <c r="AH331" s="383"/>
      <c r="AI331" s="379"/>
      <c r="AJ331" s="384"/>
      <c r="AK331" s="477"/>
      <c r="AL331" s="478"/>
      <c r="AM331" s="531" t="str">
        <f t="shared" si="74"/>
        <v/>
      </c>
      <c r="AN331" s="436" t="str">
        <f t="shared" si="82"/>
        <v/>
      </c>
      <c r="AO331" s="436">
        <f t="shared" si="75"/>
        <v>0</v>
      </c>
      <c r="AP331" s="436">
        <f t="shared" si="88"/>
        <v>0</v>
      </c>
      <c r="AQ331" s="437">
        <f t="shared" si="76"/>
        <v>0</v>
      </c>
      <c r="AR331" s="438">
        <f t="shared" si="77"/>
        <v>0</v>
      </c>
      <c r="AS331" s="341"/>
      <c r="AT331" s="341"/>
      <c r="AU331" s="341"/>
      <c r="BD331" s="386"/>
      <c r="BE331" s="387"/>
      <c r="BF331" s="424"/>
      <c r="BG331" s="416"/>
      <c r="BH331" s="423"/>
      <c r="BI331" s="416"/>
      <c r="BJ331" s="423"/>
      <c r="BK331" s="416"/>
      <c r="BL331" s="423"/>
      <c r="BM331" s="416"/>
      <c r="BN331" s="423"/>
      <c r="BO331" s="416"/>
      <c r="BP331" s="423"/>
      <c r="BQ331" s="417"/>
      <c r="BS331" s="189" t="e">
        <f t="shared" si="89"/>
        <v>#DIV/0!</v>
      </c>
      <c r="BT331" s="450">
        <f t="shared" si="90"/>
        <v>0</v>
      </c>
    </row>
    <row r="332" spans="22:72" x14ac:dyDescent="0.25">
      <c r="V332" s="383"/>
      <c r="W332" s="379"/>
      <c r="X332" s="384"/>
      <c r="Y332" s="477"/>
      <c r="Z332" s="478"/>
      <c r="AA332" s="531" t="str">
        <f t="shared" si="83"/>
        <v/>
      </c>
      <c r="AB332" s="436" t="str">
        <f t="shared" si="81"/>
        <v/>
      </c>
      <c r="AC332" s="436">
        <f t="shared" si="84"/>
        <v>0</v>
      </c>
      <c r="AD332" s="436">
        <f t="shared" si="85"/>
        <v>0</v>
      </c>
      <c r="AE332" s="437">
        <f t="shared" si="86"/>
        <v>0</v>
      </c>
      <c r="AF332" s="438">
        <f t="shared" si="87"/>
        <v>0</v>
      </c>
      <c r="AG332" s="411"/>
      <c r="AH332" s="383"/>
      <c r="AI332" s="379"/>
      <c r="AJ332" s="384"/>
      <c r="AK332" s="477"/>
      <c r="AL332" s="478"/>
      <c r="AM332" s="531" t="str">
        <f t="shared" ref="AM332:AM395" si="91">IFERROR(INDEX($AV$8:$AV$23,MATCH(AH332,$AT$8:$AT$23,0)),"")</f>
        <v/>
      </c>
      <c r="AN332" s="436" t="str">
        <f t="shared" si="82"/>
        <v/>
      </c>
      <c r="AO332" s="436">
        <f t="shared" ref="AO332:AO395" si="92">IFERROR(IF(AN332&gt;=AM332,0,IF(AM332&gt;AN332,SLN(AK332,AL332,AM332),0)),"")</f>
        <v>0</v>
      </c>
      <c r="AP332" s="436">
        <f t="shared" si="88"/>
        <v>0</v>
      </c>
      <c r="AQ332" s="437">
        <f t="shared" ref="AQ332:AQ395" si="93">IFERROR(IF(OR(AM332=0,AM332=""),
     0,
     IF(AN332&gt;=AM332,
          +AK332,
          (+AO332*AN332))),
"")</f>
        <v>0</v>
      </c>
      <c r="AR332" s="438">
        <f t="shared" ref="AR332:AR395" si="94">IFERROR(IF(AQ332&gt;AK332,0,(+AK332-AQ332))-AL332,"")</f>
        <v>0</v>
      </c>
      <c r="AS332" s="341"/>
      <c r="AT332" s="341"/>
      <c r="AU332" s="341"/>
      <c r="BD332" s="386"/>
      <c r="BE332" s="387"/>
      <c r="BF332" s="424"/>
      <c r="BG332" s="416"/>
      <c r="BH332" s="423"/>
      <c r="BI332" s="416"/>
      <c r="BJ332" s="423"/>
      <c r="BK332" s="416"/>
      <c r="BL332" s="423"/>
      <c r="BM332" s="416"/>
      <c r="BN332" s="423"/>
      <c r="BO332" s="416"/>
      <c r="BP332" s="423"/>
      <c r="BQ332" s="417"/>
      <c r="BS332" s="189" t="e">
        <f t="shared" si="89"/>
        <v>#DIV/0!</v>
      </c>
      <c r="BT332" s="450">
        <f t="shared" si="90"/>
        <v>0</v>
      </c>
    </row>
    <row r="333" spans="22:72" x14ac:dyDescent="0.25">
      <c r="V333" s="383"/>
      <c r="W333" s="379"/>
      <c r="X333" s="384"/>
      <c r="Y333" s="477"/>
      <c r="Z333" s="478"/>
      <c r="AA333" s="531" t="str">
        <f t="shared" si="83"/>
        <v/>
      </c>
      <c r="AB333" s="436" t="str">
        <f t="shared" si="81"/>
        <v/>
      </c>
      <c r="AC333" s="436">
        <f t="shared" si="84"/>
        <v>0</v>
      </c>
      <c r="AD333" s="436">
        <f t="shared" si="85"/>
        <v>0</v>
      </c>
      <c r="AE333" s="437">
        <f t="shared" si="86"/>
        <v>0</v>
      </c>
      <c r="AF333" s="438">
        <f t="shared" si="87"/>
        <v>0</v>
      </c>
      <c r="AG333" s="411"/>
      <c r="AH333" s="383"/>
      <c r="AI333" s="379"/>
      <c r="AJ333" s="384"/>
      <c r="AK333" s="477"/>
      <c r="AL333" s="478"/>
      <c r="AM333" s="531" t="str">
        <f t="shared" si="91"/>
        <v/>
      </c>
      <c r="AN333" s="436" t="str">
        <f t="shared" si="82"/>
        <v/>
      </c>
      <c r="AO333" s="436">
        <f t="shared" si="92"/>
        <v>0</v>
      </c>
      <c r="AP333" s="436">
        <f t="shared" si="88"/>
        <v>0</v>
      </c>
      <c r="AQ333" s="437">
        <f t="shared" si="93"/>
        <v>0</v>
      </c>
      <c r="AR333" s="438">
        <f t="shared" si="94"/>
        <v>0</v>
      </c>
      <c r="AS333" s="341"/>
      <c r="AT333" s="341"/>
      <c r="AU333" s="341"/>
      <c r="BD333" s="386"/>
      <c r="BE333" s="387"/>
      <c r="BF333" s="424"/>
      <c r="BG333" s="416"/>
      <c r="BH333" s="423"/>
      <c r="BI333" s="416"/>
      <c r="BJ333" s="423"/>
      <c r="BK333" s="416"/>
      <c r="BL333" s="423"/>
      <c r="BM333" s="416"/>
      <c r="BN333" s="423"/>
      <c r="BO333" s="416"/>
      <c r="BP333" s="423"/>
      <c r="BQ333" s="417"/>
      <c r="BS333" s="189" t="e">
        <f t="shared" si="89"/>
        <v>#DIV/0!</v>
      </c>
      <c r="BT333" s="450">
        <f t="shared" si="90"/>
        <v>0</v>
      </c>
    </row>
    <row r="334" spans="22:72" x14ac:dyDescent="0.25">
      <c r="V334" s="383"/>
      <c r="W334" s="379"/>
      <c r="X334" s="384"/>
      <c r="Y334" s="477"/>
      <c r="Z334" s="478"/>
      <c r="AA334" s="531" t="str">
        <f t="shared" si="83"/>
        <v/>
      </c>
      <c r="AB334" s="436" t="str">
        <f t="shared" si="81"/>
        <v/>
      </c>
      <c r="AC334" s="436">
        <f t="shared" si="84"/>
        <v>0</v>
      </c>
      <c r="AD334" s="436">
        <f t="shared" si="85"/>
        <v>0</v>
      </c>
      <c r="AE334" s="437">
        <f t="shared" si="86"/>
        <v>0</v>
      </c>
      <c r="AF334" s="438">
        <f t="shared" si="87"/>
        <v>0</v>
      </c>
      <c r="AG334" s="411"/>
      <c r="AH334" s="383"/>
      <c r="AI334" s="379"/>
      <c r="AJ334" s="384"/>
      <c r="AK334" s="477"/>
      <c r="AL334" s="478"/>
      <c r="AM334" s="531" t="str">
        <f t="shared" si="91"/>
        <v/>
      </c>
      <c r="AN334" s="436" t="str">
        <f t="shared" si="82"/>
        <v/>
      </c>
      <c r="AO334" s="436">
        <f t="shared" si="92"/>
        <v>0</v>
      </c>
      <c r="AP334" s="436">
        <f t="shared" si="88"/>
        <v>0</v>
      </c>
      <c r="AQ334" s="437">
        <f t="shared" si="93"/>
        <v>0</v>
      </c>
      <c r="AR334" s="438">
        <f t="shared" si="94"/>
        <v>0</v>
      </c>
      <c r="AS334" s="341"/>
      <c r="AT334" s="341"/>
      <c r="AU334" s="341"/>
      <c r="BD334" s="386"/>
      <c r="BE334" s="387"/>
      <c r="BF334" s="424"/>
      <c r="BG334" s="416"/>
      <c r="BH334" s="423"/>
      <c r="BI334" s="416"/>
      <c r="BJ334" s="423"/>
      <c r="BK334" s="416"/>
      <c r="BL334" s="423"/>
      <c r="BM334" s="416"/>
      <c r="BN334" s="423"/>
      <c r="BO334" s="416"/>
      <c r="BP334" s="423"/>
      <c r="BQ334" s="417"/>
      <c r="BS334" s="189" t="e">
        <f t="shared" si="89"/>
        <v>#DIV/0!</v>
      </c>
      <c r="BT334" s="450">
        <f t="shared" si="90"/>
        <v>0</v>
      </c>
    </row>
    <row r="335" spans="22:72" x14ac:dyDescent="0.25">
      <c r="V335" s="383"/>
      <c r="W335" s="379"/>
      <c r="X335" s="384"/>
      <c r="Y335" s="477"/>
      <c r="Z335" s="478"/>
      <c r="AA335" s="531" t="str">
        <f t="shared" si="83"/>
        <v/>
      </c>
      <c r="AB335" s="436" t="str">
        <f t="shared" si="81"/>
        <v/>
      </c>
      <c r="AC335" s="436">
        <f t="shared" si="84"/>
        <v>0</v>
      </c>
      <c r="AD335" s="436">
        <f t="shared" si="85"/>
        <v>0</v>
      </c>
      <c r="AE335" s="437">
        <f t="shared" si="86"/>
        <v>0</v>
      </c>
      <c r="AF335" s="438">
        <f t="shared" si="87"/>
        <v>0</v>
      </c>
      <c r="AG335" s="411"/>
      <c r="AH335" s="383"/>
      <c r="AI335" s="379"/>
      <c r="AJ335" s="384"/>
      <c r="AK335" s="477"/>
      <c r="AL335" s="478"/>
      <c r="AM335" s="531" t="str">
        <f t="shared" si="91"/>
        <v/>
      </c>
      <c r="AN335" s="436" t="str">
        <f t="shared" si="82"/>
        <v/>
      </c>
      <c r="AO335" s="436">
        <f t="shared" si="92"/>
        <v>0</v>
      </c>
      <c r="AP335" s="436">
        <f t="shared" si="88"/>
        <v>0</v>
      </c>
      <c r="AQ335" s="437">
        <f t="shared" si="93"/>
        <v>0</v>
      </c>
      <c r="AR335" s="438">
        <f t="shared" si="94"/>
        <v>0</v>
      </c>
      <c r="AS335" s="341"/>
      <c r="AT335" s="341"/>
      <c r="AU335" s="341"/>
      <c r="BD335" s="386"/>
      <c r="BE335" s="387"/>
      <c r="BF335" s="424"/>
      <c r="BG335" s="416"/>
      <c r="BH335" s="423"/>
      <c r="BI335" s="416"/>
      <c r="BJ335" s="423"/>
      <c r="BK335" s="416"/>
      <c r="BL335" s="423"/>
      <c r="BM335" s="416"/>
      <c r="BN335" s="423"/>
      <c r="BO335" s="416"/>
      <c r="BP335" s="423"/>
      <c r="BQ335" s="417"/>
      <c r="BS335" s="189" t="e">
        <f t="shared" si="89"/>
        <v>#DIV/0!</v>
      </c>
      <c r="BT335" s="450">
        <f t="shared" si="90"/>
        <v>0</v>
      </c>
    </row>
    <row r="336" spans="22:72" x14ac:dyDescent="0.25">
      <c r="V336" s="383"/>
      <c r="W336" s="379"/>
      <c r="X336" s="384"/>
      <c r="Y336" s="477"/>
      <c r="Z336" s="478"/>
      <c r="AA336" s="531" t="str">
        <f t="shared" si="83"/>
        <v/>
      </c>
      <c r="AB336" s="436" t="str">
        <f t="shared" si="81"/>
        <v/>
      </c>
      <c r="AC336" s="436">
        <f t="shared" si="84"/>
        <v>0</v>
      </c>
      <c r="AD336" s="436">
        <f t="shared" si="85"/>
        <v>0</v>
      </c>
      <c r="AE336" s="437">
        <f t="shared" si="86"/>
        <v>0</v>
      </c>
      <c r="AF336" s="438">
        <f t="shared" si="87"/>
        <v>0</v>
      </c>
      <c r="AG336" s="411"/>
      <c r="AH336" s="383"/>
      <c r="AI336" s="379"/>
      <c r="AJ336" s="384"/>
      <c r="AK336" s="477"/>
      <c r="AL336" s="478"/>
      <c r="AM336" s="531" t="str">
        <f t="shared" si="91"/>
        <v/>
      </c>
      <c r="AN336" s="436" t="str">
        <f t="shared" si="82"/>
        <v/>
      </c>
      <c r="AO336" s="436">
        <f t="shared" si="92"/>
        <v>0</v>
      </c>
      <c r="AP336" s="436">
        <f t="shared" si="88"/>
        <v>0</v>
      </c>
      <c r="AQ336" s="437">
        <f t="shared" si="93"/>
        <v>0</v>
      </c>
      <c r="AR336" s="438">
        <f t="shared" si="94"/>
        <v>0</v>
      </c>
      <c r="AS336" s="341"/>
      <c r="AT336" s="341"/>
      <c r="AU336" s="341"/>
      <c r="BD336" s="386"/>
      <c r="BE336" s="387"/>
      <c r="BF336" s="424"/>
      <c r="BG336" s="416"/>
      <c r="BH336" s="423"/>
      <c r="BI336" s="416"/>
      <c r="BJ336" s="423"/>
      <c r="BK336" s="416"/>
      <c r="BL336" s="423"/>
      <c r="BM336" s="416"/>
      <c r="BN336" s="423"/>
      <c r="BO336" s="416"/>
      <c r="BP336" s="423"/>
      <c r="BQ336" s="417"/>
      <c r="BS336" s="189" t="e">
        <f t="shared" si="89"/>
        <v>#DIV/0!</v>
      </c>
      <c r="BT336" s="450">
        <f t="shared" si="90"/>
        <v>0</v>
      </c>
    </row>
    <row r="337" spans="22:72" x14ac:dyDescent="0.25">
      <c r="V337" s="383"/>
      <c r="W337" s="379"/>
      <c r="X337" s="384"/>
      <c r="Y337" s="477"/>
      <c r="Z337" s="478"/>
      <c r="AA337" s="531" t="str">
        <f t="shared" si="83"/>
        <v/>
      </c>
      <c r="AB337" s="436" t="str">
        <f t="shared" si="81"/>
        <v/>
      </c>
      <c r="AC337" s="436">
        <f t="shared" si="84"/>
        <v>0</v>
      </c>
      <c r="AD337" s="436">
        <f t="shared" si="85"/>
        <v>0</v>
      </c>
      <c r="AE337" s="437">
        <f t="shared" si="86"/>
        <v>0</v>
      </c>
      <c r="AF337" s="438">
        <f t="shared" si="87"/>
        <v>0</v>
      </c>
      <c r="AG337" s="411"/>
      <c r="AH337" s="383"/>
      <c r="AI337" s="379"/>
      <c r="AJ337" s="384"/>
      <c r="AK337" s="477"/>
      <c r="AL337" s="478"/>
      <c r="AM337" s="531" t="str">
        <f t="shared" si="91"/>
        <v/>
      </c>
      <c r="AN337" s="436" t="str">
        <f t="shared" si="82"/>
        <v/>
      </c>
      <c r="AO337" s="436">
        <f t="shared" si="92"/>
        <v>0</v>
      </c>
      <c r="AP337" s="436">
        <f t="shared" si="88"/>
        <v>0</v>
      </c>
      <c r="AQ337" s="437">
        <f t="shared" si="93"/>
        <v>0</v>
      </c>
      <c r="AR337" s="438">
        <f t="shared" si="94"/>
        <v>0</v>
      </c>
      <c r="AS337" s="341"/>
      <c r="AT337" s="341"/>
      <c r="AU337" s="341"/>
      <c r="BD337" s="386"/>
      <c r="BE337" s="387"/>
      <c r="BF337" s="424"/>
      <c r="BG337" s="416"/>
      <c r="BH337" s="423"/>
      <c r="BI337" s="416"/>
      <c r="BJ337" s="423"/>
      <c r="BK337" s="416"/>
      <c r="BL337" s="423"/>
      <c r="BM337" s="416"/>
      <c r="BN337" s="423"/>
      <c r="BO337" s="416"/>
      <c r="BP337" s="423"/>
      <c r="BQ337" s="417"/>
      <c r="BS337" s="189" t="e">
        <f t="shared" si="89"/>
        <v>#DIV/0!</v>
      </c>
      <c r="BT337" s="450">
        <f t="shared" si="90"/>
        <v>0</v>
      </c>
    </row>
    <row r="338" spans="22:72" x14ac:dyDescent="0.25">
      <c r="V338" s="383"/>
      <c r="W338" s="379"/>
      <c r="X338" s="384"/>
      <c r="Y338" s="477"/>
      <c r="Z338" s="478"/>
      <c r="AA338" s="531" t="str">
        <f t="shared" si="83"/>
        <v/>
      </c>
      <c r="AB338" s="436" t="str">
        <f t="shared" si="81"/>
        <v/>
      </c>
      <c r="AC338" s="436">
        <f t="shared" si="84"/>
        <v>0</v>
      </c>
      <c r="AD338" s="436">
        <f t="shared" si="85"/>
        <v>0</v>
      </c>
      <c r="AE338" s="437">
        <f t="shared" si="86"/>
        <v>0</v>
      </c>
      <c r="AF338" s="438">
        <f t="shared" si="87"/>
        <v>0</v>
      </c>
      <c r="AG338" s="411"/>
      <c r="AH338" s="383"/>
      <c r="AI338" s="379"/>
      <c r="AJ338" s="384"/>
      <c r="AK338" s="477"/>
      <c r="AL338" s="478"/>
      <c r="AM338" s="531" t="str">
        <f t="shared" si="91"/>
        <v/>
      </c>
      <c r="AN338" s="436" t="str">
        <f t="shared" si="82"/>
        <v/>
      </c>
      <c r="AO338" s="436">
        <f t="shared" si="92"/>
        <v>0</v>
      </c>
      <c r="AP338" s="436">
        <f t="shared" si="88"/>
        <v>0</v>
      </c>
      <c r="AQ338" s="437">
        <f t="shared" si="93"/>
        <v>0</v>
      </c>
      <c r="AR338" s="438">
        <f t="shared" si="94"/>
        <v>0</v>
      </c>
      <c r="AS338" s="341"/>
      <c r="AT338" s="341"/>
      <c r="AU338" s="341"/>
      <c r="BD338" s="386"/>
      <c r="BE338" s="387"/>
      <c r="BF338" s="424"/>
      <c r="BG338" s="416"/>
      <c r="BH338" s="423"/>
      <c r="BI338" s="416"/>
      <c r="BJ338" s="423"/>
      <c r="BK338" s="416"/>
      <c r="BL338" s="423"/>
      <c r="BM338" s="416"/>
      <c r="BN338" s="423"/>
      <c r="BO338" s="416"/>
      <c r="BP338" s="423"/>
      <c r="BQ338" s="417"/>
      <c r="BS338" s="189" t="e">
        <f t="shared" si="89"/>
        <v>#DIV/0!</v>
      </c>
      <c r="BT338" s="450">
        <f t="shared" si="90"/>
        <v>0</v>
      </c>
    </row>
    <row r="339" spans="22:72" x14ac:dyDescent="0.25">
      <c r="V339" s="383"/>
      <c r="W339" s="379"/>
      <c r="X339" s="384"/>
      <c r="Y339" s="477"/>
      <c r="Z339" s="478"/>
      <c r="AA339" s="531" t="str">
        <f t="shared" si="83"/>
        <v/>
      </c>
      <c r="AB339" s="436" t="str">
        <f t="shared" si="81"/>
        <v/>
      </c>
      <c r="AC339" s="436">
        <f t="shared" si="84"/>
        <v>0</v>
      </c>
      <c r="AD339" s="436">
        <f t="shared" si="85"/>
        <v>0</v>
      </c>
      <c r="AE339" s="437">
        <f t="shared" si="86"/>
        <v>0</v>
      </c>
      <c r="AF339" s="438">
        <f t="shared" si="87"/>
        <v>0</v>
      </c>
      <c r="AG339" s="411"/>
      <c r="AH339" s="383"/>
      <c r="AI339" s="379"/>
      <c r="AJ339" s="384"/>
      <c r="AK339" s="477"/>
      <c r="AL339" s="478"/>
      <c r="AM339" s="531" t="str">
        <f t="shared" si="91"/>
        <v/>
      </c>
      <c r="AN339" s="436" t="str">
        <f t="shared" si="82"/>
        <v/>
      </c>
      <c r="AO339" s="436">
        <f t="shared" si="92"/>
        <v>0</v>
      </c>
      <c r="AP339" s="436">
        <f t="shared" si="88"/>
        <v>0</v>
      </c>
      <c r="AQ339" s="437">
        <f t="shared" si="93"/>
        <v>0</v>
      </c>
      <c r="AR339" s="438">
        <f t="shared" si="94"/>
        <v>0</v>
      </c>
      <c r="AS339" s="341"/>
      <c r="AT339" s="341"/>
      <c r="AU339" s="341"/>
      <c r="BD339" s="386"/>
      <c r="BE339" s="387"/>
      <c r="BF339" s="424"/>
      <c r="BG339" s="416"/>
      <c r="BH339" s="423"/>
      <c r="BI339" s="416"/>
      <c r="BJ339" s="423"/>
      <c r="BK339" s="416"/>
      <c r="BL339" s="423"/>
      <c r="BM339" s="416"/>
      <c r="BN339" s="423"/>
      <c r="BO339" s="416"/>
      <c r="BP339" s="423"/>
      <c r="BQ339" s="417"/>
      <c r="BS339" s="189" t="e">
        <f t="shared" si="89"/>
        <v>#DIV/0!</v>
      </c>
      <c r="BT339" s="450">
        <f t="shared" si="90"/>
        <v>0</v>
      </c>
    </row>
    <row r="340" spans="22:72" x14ac:dyDescent="0.25">
      <c r="V340" s="383"/>
      <c r="W340" s="379"/>
      <c r="X340" s="384"/>
      <c r="Y340" s="477"/>
      <c r="Z340" s="478"/>
      <c r="AA340" s="531" t="str">
        <f t="shared" si="83"/>
        <v/>
      </c>
      <c r="AB340" s="436" t="str">
        <f t="shared" si="81"/>
        <v/>
      </c>
      <c r="AC340" s="436">
        <f t="shared" si="84"/>
        <v>0</v>
      </c>
      <c r="AD340" s="436">
        <f t="shared" si="85"/>
        <v>0</v>
      </c>
      <c r="AE340" s="437">
        <f t="shared" si="86"/>
        <v>0</v>
      </c>
      <c r="AF340" s="438">
        <f t="shared" si="87"/>
        <v>0</v>
      </c>
      <c r="AG340" s="411"/>
      <c r="AH340" s="383"/>
      <c r="AI340" s="379"/>
      <c r="AJ340" s="384"/>
      <c r="AK340" s="477"/>
      <c r="AL340" s="478"/>
      <c r="AM340" s="531" t="str">
        <f t="shared" si="91"/>
        <v/>
      </c>
      <c r="AN340" s="436" t="str">
        <f t="shared" si="82"/>
        <v/>
      </c>
      <c r="AO340" s="436">
        <f t="shared" si="92"/>
        <v>0</v>
      </c>
      <c r="AP340" s="436">
        <f t="shared" si="88"/>
        <v>0</v>
      </c>
      <c r="AQ340" s="437">
        <f t="shared" si="93"/>
        <v>0</v>
      </c>
      <c r="AR340" s="438">
        <f t="shared" si="94"/>
        <v>0</v>
      </c>
      <c r="AS340" s="341"/>
      <c r="AT340" s="341"/>
      <c r="AU340" s="341"/>
      <c r="BD340" s="386"/>
      <c r="BE340" s="387"/>
      <c r="BF340" s="424"/>
      <c r="BG340" s="416"/>
      <c r="BH340" s="423"/>
      <c r="BI340" s="416"/>
      <c r="BJ340" s="423"/>
      <c r="BK340" s="416"/>
      <c r="BL340" s="423"/>
      <c r="BM340" s="416"/>
      <c r="BN340" s="423"/>
      <c r="BO340" s="416"/>
      <c r="BP340" s="423"/>
      <c r="BQ340" s="417"/>
      <c r="BS340" s="189" t="e">
        <f t="shared" si="89"/>
        <v>#DIV/0!</v>
      </c>
      <c r="BT340" s="450">
        <f t="shared" si="90"/>
        <v>0</v>
      </c>
    </row>
    <row r="341" spans="22:72" x14ac:dyDescent="0.25">
      <c r="V341" s="383"/>
      <c r="W341" s="379"/>
      <c r="X341" s="384"/>
      <c r="Y341" s="477"/>
      <c r="Z341" s="478"/>
      <c r="AA341" s="531" t="str">
        <f t="shared" si="83"/>
        <v/>
      </c>
      <c r="AB341" s="436" t="str">
        <f t="shared" si="81"/>
        <v/>
      </c>
      <c r="AC341" s="436">
        <f t="shared" si="84"/>
        <v>0</v>
      </c>
      <c r="AD341" s="436">
        <f t="shared" si="85"/>
        <v>0</v>
      </c>
      <c r="AE341" s="437">
        <f t="shared" si="86"/>
        <v>0</v>
      </c>
      <c r="AF341" s="438">
        <f t="shared" si="87"/>
        <v>0</v>
      </c>
      <c r="AG341" s="411"/>
      <c r="AH341" s="383"/>
      <c r="AI341" s="379"/>
      <c r="AJ341" s="384"/>
      <c r="AK341" s="477"/>
      <c r="AL341" s="478"/>
      <c r="AM341" s="531" t="str">
        <f t="shared" si="91"/>
        <v/>
      </c>
      <c r="AN341" s="436" t="str">
        <f t="shared" si="82"/>
        <v/>
      </c>
      <c r="AO341" s="436">
        <f t="shared" si="92"/>
        <v>0</v>
      </c>
      <c r="AP341" s="436">
        <f t="shared" si="88"/>
        <v>0</v>
      </c>
      <c r="AQ341" s="437">
        <f t="shared" si="93"/>
        <v>0</v>
      </c>
      <c r="AR341" s="438">
        <f t="shared" si="94"/>
        <v>0</v>
      </c>
      <c r="AS341" s="341"/>
      <c r="AT341" s="341"/>
      <c r="AU341" s="341"/>
      <c r="BD341" s="386"/>
      <c r="BE341" s="387"/>
      <c r="BF341" s="424"/>
      <c r="BG341" s="416"/>
      <c r="BH341" s="423"/>
      <c r="BI341" s="416"/>
      <c r="BJ341" s="423"/>
      <c r="BK341" s="416"/>
      <c r="BL341" s="423"/>
      <c r="BM341" s="416"/>
      <c r="BN341" s="423"/>
      <c r="BO341" s="416"/>
      <c r="BP341" s="423"/>
      <c r="BQ341" s="417"/>
      <c r="BS341" s="189" t="e">
        <f t="shared" si="89"/>
        <v>#DIV/0!</v>
      </c>
      <c r="BT341" s="450">
        <f t="shared" si="90"/>
        <v>0</v>
      </c>
    </row>
    <row r="342" spans="22:72" x14ac:dyDescent="0.25">
      <c r="V342" s="383"/>
      <c r="W342" s="379"/>
      <c r="X342" s="384"/>
      <c r="Y342" s="477"/>
      <c r="Z342" s="478"/>
      <c r="AA342" s="531" t="str">
        <f t="shared" si="83"/>
        <v/>
      </c>
      <c r="AB342" s="436" t="str">
        <f t="shared" si="81"/>
        <v/>
      </c>
      <c r="AC342" s="436">
        <f t="shared" si="84"/>
        <v>0</v>
      </c>
      <c r="AD342" s="436">
        <f t="shared" si="85"/>
        <v>0</v>
      </c>
      <c r="AE342" s="437">
        <f t="shared" si="86"/>
        <v>0</v>
      </c>
      <c r="AF342" s="438">
        <f t="shared" si="87"/>
        <v>0</v>
      </c>
      <c r="AG342" s="411"/>
      <c r="AH342" s="383"/>
      <c r="AI342" s="379"/>
      <c r="AJ342" s="384"/>
      <c r="AK342" s="477"/>
      <c r="AL342" s="478"/>
      <c r="AM342" s="531" t="str">
        <f t="shared" si="91"/>
        <v/>
      </c>
      <c r="AN342" s="436" t="str">
        <f t="shared" si="82"/>
        <v/>
      </c>
      <c r="AO342" s="436">
        <f t="shared" si="92"/>
        <v>0</v>
      </c>
      <c r="AP342" s="436">
        <f t="shared" si="88"/>
        <v>0</v>
      </c>
      <c r="AQ342" s="437">
        <f t="shared" si="93"/>
        <v>0</v>
      </c>
      <c r="AR342" s="438">
        <f t="shared" si="94"/>
        <v>0</v>
      </c>
      <c r="AS342" s="341"/>
      <c r="AT342" s="341"/>
      <c r="AU342" s="341"/>
      <c r="BD342" s="386"/>
      <c r="BE342" s="387"/>
      <c r="BF342" s="424"/>
      <c r="BG342" s="416"/>
      <c r="BH342" s="423"/>
      <c r="BI342" s="416"/>
      <c r="BJ342" s="423"/>
      <c r="BK342" s="416"/>
      <c r="BL342" s="423"/>
      <c r="BM342" s="416"/>
      <c r="BN342" s="423"/>
      <c r="BO342" s="416"/>
      <c r="BP342" s="423"/>
      <c r="BQ342" s="417"/>
      <c r="BS342" s="189" t="e">
        <f t="shared" si="89"/>
        <v>#DIV/0!</v>
      </c>
      <c r="BT342" s="450">
        <f t="shared" si="90"/>
        <v>0</v>
      </c>
    </row>
    <row r="343" spans="22:72" x14ac:dyDescent="0.25">
      <c r="V343" s="383"/>
      <c r="W343" s="379"/>
      <c r="X343" s="384"/>
      <c r="Y343" s="477"/>
      <c r="Z343" s="478"/>
      <c r="AA343" s="531" t="str">
        <f t="shared" si="83"/>
        <v/>
      </c>
      <c r="AB343" s="436" t="str">
        <f t="shared" si="81"/>
        <v/>
      </c>
      <c r="AC343" s="436">
        <f t="shared" si="84"/>
        <v>0</v>
      </c>
      <c r="AD343" s="436">
        <f t="shared" si="85"/>
        <v>0</v>
      </c>
      <c r="AE343" s="437">
        <f t="shared" si="86"/>
        <v>0</v>
      </c>
      <c r="AF343" s="438">
        <f t="shared" si="87"/>
        <v>0</v>
      </c>
      <c r="AG343" s="411"/>
      <c r="AH343" s="383"/>
      <c r="AI343" s="379"/>
      <c r="AJ343" s="384"/>
      <c r="AK343" s="477"/>
      <c r="AL343" s="478"/>
      <c r="AM343" s="531" t="str">
        <f t="shared" si="91"/>
        <v/>
      </c>
      <c r="AN343" s="436" t="str">
        <f t="shared" si="82"/>
        <v/>
      </c>
      <c r="AO343" s="436">
        <f t="shared" si="92"/>
        <v>0</v>
      </c>
      <c r="AP343" s="436">
        <f t="shared" si="88"/>
        <v>0</v>
      </c>
      <c r="AQ343" s="437">
        <f t="shared" si="93"/>
        <v>0</v>
      </c>
      <c r="AR343" s="438">
        <f t="shared" si="94"/>
        <v>0</v>
      </c>
      <c r="AS343" s="341"/>
      <c r="AT343" s="341"/>
      <c r="AU343" s="341"/>
      <c r="BD343" s="386"/>
      <c r="BE343" s="387"/>
      <c r="BF343" s="424"/>
      <c r="BG343" s="416"/>
      <c r="BH343" s="423"/>
      <c r="BI343" s="416"/>
      <c r="BJ343" s="423"/>
      <c r="BK343" s="416"/>
      <c r="BL343" s="423"/>
      <c r="BM343" s="416"/>
      <c r="BN343" s="423"/>
      <c r="BO343" s="416"/>
      <c r="BP343" s="423"/>
      <c r="BQ343" s="417"/>
      <c r="BS343" s="189" t="e">
        <f t="shared" si="89"/>
        <v>#DIV/0!</v>
      </c>
      <c r="BT343" s="450">
        <f t="shared" si="90"/>
        <v>0</v>
      </c>
    </row>
    <row r="344" spans="22:72" x14ac:dyDescent="0.25">
      <c r="V344" s="383"/>
      <c r="W344" s="379"/>
      <c r="X344" s="384"/>
      <c r="Y344" s="477"/>
      <c r="Z344" s="478"/>
      <c r="AA344" s="531" t="str">
        <f t="shared" si="83"/>
        <v/>
      </c>
      <c r="AB344" s="436" t="str">
        <f t="shared" si="81"/>
        <v/>
      </c>
      <c r="AC344" s="436">
        <f t="shared" si="84"/>
        <v>0</v>
      </c>
      <c r="AD344" s="436">
        <f t="shared" si="85"/>
        <v>0</v>
      </c>
      <c r="AE344" s="437">
        <f t="shared" si="86"/>
        <v>0</v>
      </c>
      <c r="AF344" s="438">
        <f t="shared" si="87"/>
        <v>0</v>
      </c>
      <c r="AG344" s="411"/>
      <c r="AH344" s="383"/>
      <c r="AI344" s="379"/>
      <c r="AJ344" s="384"/>
      <c r="AK344" s="477"/>
      <c r="AL344" s="478"/>
      <c r="AM344" s="531" t="str">
        <f t="shared" si="91"/>
        <v/>
      </c>
      <c r="AN344" s="436" t="str">
        <f t="shared" si="82"/>
        <v/>
      </c>
      <c r="AO344" s="436">
        <f t="shared" si="92"/>
        <v>0</v>
      </c>
      <c r="AP344" s="436">
        <f t="shared" si="88"/>
        <v>0</v>
      </c>
      <c r="AQ344" s="437">
        <f t="shared" si="93"/>
        <v>0</v>
      </c>
      <c r="AR344" s="438">
        <f t="shared" si="94"/>
        <v>0</v>
      </c>
      <c r="AS344" s="341"/>
      <c r="AT344" s="341"/>
      <c r="AU344" s="341"/>
      <c r="BD344" s="386"/>
      <c r="BE344" s="387"/>
      <c r="BF344" s="424"/>
      <c r="BG344" s="416"/>
      <c r="BH344" s="423"/>
      <c r="BI344" s="416"/>
      <c r="BJ344" s="423"/>
      <c r="BK344" s="416"/>
      <c r="BL344" s="423"/>
      <c r="BM344" s="416"/>
      <c r="BN344" s="423"/>
      <c r="BO344" s="416"/>
      <c r="BP344" s="423"/>
      <c r="BQ344" s="417"/>
      <c r="BS344" s="189" t="e">
        <f t="shared" si="89"/>
        <v>#DIV/0!</v>
      </c>
      <c r="BT344" s="450">
        <f t="shared" si="90"/>
        <v>0</v>
      </c>
    </row>
    <row r="345" spans="22:72" x14ac:dyDescent="0.25">
      <c r="V345" s="383"/>
      <c r="W345" s="379"/>
      <c r="X345" s="384"/>
      <c r="Y345" s="477"/>
      <c r="Z345" s="478"/>
      <c r="AA345" s="531" t="str">
        <f t="shared" si="83"/>
        <v/>
      </c>
      <c r="AB345" s="436" t="str">
        <f t="shared" si="81"/>
        <v/>
      </c>
      <c r="AC345" s="436">
        <f t="shared" si="84"/>
        <v>0</v>
      </c>
      <c r="AD345" s="436">
        <f t="shared" si="85"/>
        <v>0</v>
      </c>
      <c r="AE345" s="437">
        <f t="shared" si="86"/>
        <v>0</v>
      </c>
      <c r="AF345" s="438">
        <f t="shared" si="87"/>
        <v>0</v>
      </c>
      <c r="AG345" s="411"/>
      <c r="AH345" s="383"/>
      <c r="AI345" s="379"/>
      <c r="AJ345" s="384"/>
      <c r="AK345" s="477"/>
      <c r="AL345" s="478"/>
      <c r="AM345" s="531" t="str">
        <f t="shared" si="91"/>
        <v/>
      </c>
      <c r="AN345" s="436" t="str">
        <f t="shared" si="82"/>
        <v/>
      </c>
      <c r="AO345" s="436">
        <f t="shared" si="92"/>
        <v>0</v>
      </c>
      <c r="AP345" s="436">
        <f t="shared" si="88"/>
        <v>0</v>
      </c>
      <c r="AQ345" s="437">
        <f t="shared" si="93"/>
        <v>0</v>
      </c>
      <c r="AR345" s="438">
        <f t="shared" si="94"/>
        <v>0</v>
      </c>
      <c r="AS345" s="341"/>
      <c r="AT345" s="341"/>
      <c r="AU345" s="341"/>
      <c r="BD345" s="386"/>
      <c r="BE345" s="387"/>
      <c r="BF345" s="424"/>
      <c r="BG345" s="416"/>
      <c r="BH345" s="423"/>
      <c r="BI345" s="416"/>
      <c r="BJ345" s="423"/>
      <c r="BK345" s="416"/>
      <c r="BL345" s="423"/>
      <c r="BM345" s="416"/>
      <c r="BN345" s="423"/>
      <c r="BO345" s="416"/>
      <c r="BP345" s="423"/>
      <c r="BQ345" s="417"/>
      <c r="BS345" s="189" t="e">
        <f t="shared" si="89"/>
        <v>#DIV/0!</v>
      </c>
      <c r="BT345" s="450">
        <f t="shared" si="90"/>
        <v>0</v>
      </c>
    </row>
    <row r="346" spans="22:72" x14ac:dyDescent="0.25">
      <c r="V346" s="383"/>
      <c r="W346" s="379"/>
      <c r="X346" s="384"/>
      <c r="Y346" s="477"/>
      <c r="Z346" s="478"/>
      <c r="AA346" s="531" t="str">
        <f t="shared" si="83"/>
        <v/>
      </c>
      <c r="AB346" s="436" t="str">
        <f t="shared" si="81"/>
        <v/>
      </c>
      <c r="AC346" s="436">
        <f t="shared" si="84"/>
        <v>0</v>
      </c>
      <c r="AD346" s="436">
        <f t="shared" si="85"/>
        <v>0</v>
      </c>
      <c r="AE346" s="437">
        <f t="shared" si="86"/>
        <v>0</v>
      </c>
      <c r="AF346" s="438">
        <f t="shared" si="87"/>
        <v>0</v>
      </c>
      <c r="AG346" s="411"/>
      <c r="AH346" s="383"/>
      <c r="AI346" s="379"/>
      <c r="AJ346" s="384"/>
      <c r="AK346" s="477"/>
      <c r="AL346" s="478"/>
      <c r="AM346" s="531" t="str">
        <f t="shared" si="91"/>
        <v/>
      </c>
      <c r="AN346" s="436" t="str">
        <f t="shared" si="82"/>
        <v/>
      </c>
      <c r="AO346" s="436">
        <f t="shared" si="92"/>
        <v>0</v>
      </c>
      <c r="AP346" s="436">
        <f t="shared" si="88"/>
        <v>0</v>
      </c>
      <c r="AQ346" s="437">
        <f t="shared" si="93"/>
        <v>0</v>
      </c>
      <c r="AR346" s="438">
        <f t="shared" si="94"/>
        <v>0</v>
      </c>
      <c r="AS346" s="341"/>
      <c r="AT346" s="341"/>
      <c r="AU346" s="341"/>
      <c r="BD346" s="386"/>
      <c r="BE346" s="387"/>
      <c r="BF346" s="424"/>
      <c r="BG346" s="416"/>
      <c r="BH346" s="423"/>
      <c r="BI346" s="416"/>
      <c r="BJ346" s="423"/>
      <c r="BK346" s="416"/>
      <c r="BL346" s="423"/>
      <c r="BM346" s="416"/>
      <c r="BN346" s="423"/>
      <c r="BO346" s="416"/>
      <c r="BP346" s="423"/>
      <c r="BQ346" s="417"/>
      <c r="BS346" s="189" t="e">
        <f t="shared" si="89"/>
        <v>#DIV/0!</v>
      </c>
      <c r="BT346" s="450">
        <f t="shared" si="90"/>
        <v>0</v>
      </c>
    </row>
    <row r="347" spans="22:72" x14ac:dyDescent="0.25">
      <c r="V347" s="383"/>
      <c r="W347" s="379"/>
      <c r="X347" s="384"/>
      <c r="Y347" s="477"/>
      <c r="Z347" s="478"/>
      <c r="AA347" s="531" t="str">
        <f t="shared" si="83"/>
        <v/>
      </c>
      <c r="AB347" s="436" t="str">
        <f t="shared" si="81"/>
        <v/>
      </c>
      <c r="AC347" s="436">
        <f t="shared" si="84"/>
        <v>0</v>
      </c>
      <c r="AD347" s="436">
        <f t="shared" si="85"/>
        <v>0</v>
      </c>
      <c r="AE347" s="437">
        <f t="shared" si="86"/>
        <v>0</v>
      </c>
      <c r="AF347" s="438">
        <f t="shared" si="87"/>
        <v>0</v>
      </c>
      <c r="AG347" s="411"/>
      <c r="AH347" s="383"/>
      <c r="AI347" s="379"/>
      <c r="AJ347" s="384"/>
      <c r="AK347" s="477"/>
      <c r="AL347" s="478"/>
      <c r="AM347" s="531" t="str">
        <f t="shared" si="91"/>
        <v/>
      </c>
      <c r="AN347" s="436" t="str">
        <f t="shared" si="82"/>
        <v/>
      </c>
      <c r="AO347" s="436">
        <f t="shared" si="92"/>
        <v>0</v>
      </c>
      <c r="AP347" s="436">
        <f t="shared" si="88"/>
        <v>0</v>
      </c>
      <c r="AQ347" s="437">
        <f t="shared" si="93"/>
        <v>0</v>
      </c>
      <c r="AR347" s="438">
        <f t="shared" si="94"/>
        <v>0</v>
      </c>
      <c r="AS347" s="341"/>
      <c r="AT347" s="341"/>
      <c r="AU347" s="341"/>
      <c r="BD347" s="386"/>
      <c r="BE347" s="387"/>
      <c r="BF347" s="424"/>
      <c r="BG347" s="416"/>
      <c r="BH347" s="423"/>
      <c r="BI347" s="416"/>
      <c r="BJ347" s="423"/>
      <c r="BK347" s="416"/>
      <c r="BL347" s="423"/>
      <c r="BM347" s="416"/>
      <c r="BN347" s="423"/>
      <c r="BO347" s="416"/>
      <c r="BP347" s="423"/>
      <c r="BQ347" s="417"/>
      <c r="BS347" s="189" t="e">
        <f t="shared" si="89"/>
        <v>#DIV/0!</v>
      </c>
      <c r="BT347" s="450">
        <f t="shared" si="90"/>
        <v>0</v>
      </c>
    </row>
    <row r="348" spans="22:72" x14ac:dyDescent="0.25">
      <c r="V348" s="383"/>
      <c r="W348" s="379"/>
      <c r="X348" s="384"/>
      <c r="Y348" s="477"/>
      <c r="Z348" s="478"/>
      <c r="AA348" s="531" t="str">
        <f t="shared" si="83"/>
        <v/>
      </c>
      <c r="AB348" s="436" t="str">
        <f t="shared" si="81"/>
        <v/>
      </c>
      <c r="AC348" s="436">
        <f t="shared" si="84"/>
        <v>0</v>
      </c>
      <c r="AD348" s="436">
        <f t="shared" si="85"/>
        <v>0</v>
      </c>
      <c r="AE348" s="437">
        <f t="shared" si="86"/>
        <v>0</v>
      </c>
      <c r="AF348" s="438">
        <f t="shared" si="87"/>
        <v>0</v>
      </c>
      <c r="AG348" s="411"/>
      <c r="AH348" s="383"/>
      <c r="AI348" s="379"/>
      <c r="AJ348" s="384"/>
      <c r="AK348" s="477"/>
      <c r="AL348" s="478"/>
      <c r="AM348" s="531" t="str">
        <f t="shared" si="91"/>
        <v/>
      </c>
      <c r="AN348" s="436" t="str">
        <f t="shared" si="82"/>
        <v/>
      </c>
      <c r="AO348" s="436">
        <f t="shared" si="92"/>
        <v>0</v>
      </c>
      <c r="AP348" s="436">
        <f t="shared" si="88"/>
        <v>0</v>
      </c>
      <c r="AQ348" s="437">
        <f t="shared" si="93"/>
        <v>0</v>
      </c>
      <c r="AR348" s="438">
        <f t="shared" si="94"/>
        <v>0</v>
      </c>
      <c r="AS348" s="341"/>
      <c r="AT348" s="341"/>
      <c r="AU348" s="341"/>
      <c r="BD348" s="386"/>
      <c r="BE348" s="387"/>
      <c r="BF348" s="424"/>
      <c r="BG348" s="416"/>
      <c r="BH348" s="423"/>
      <c r="BI348" s="416"/>
      <c r="BJ348" s="423"/>
      <c r="BK348" s="416"/>
      <c r="BL348" s="423"/>
      <c r="BM348" s="416"/>
      <c r="BN348" s="423"/>
      <c r="BO348" s="416"/>
      <c r="BP348" s="423"/>
      <c r="BQ348" s="417"/>
      <c r="BS348" s="189" t="e">
        <f t="shared" si="89"/>
        <v>#DIV/0!</v>
      </c>
      <c r="BT348" s="450">
        <f t="shared" si="90"/>
        <v>0</v>
      </c>
    </row>
    <row r="349" spans="22:72" x14ac:dyDescent="0.25">
      <c r="V349" s="383"/>
      <c r="W349" s="379"/>
      <c r="X349" s="384"/>
      <c r="Y349" s="477"/>
      <c r="Z349" s="478"/>
      <c r="AA349" s="531" t="str">
        <f t="shared" si="83"/>
        <v/>
      </c>
      <c r="AB349" s="436" t="str">
        <f t="shared" si="81"/>
        <v/>
      </c>
      <c r="AC349" s="436">
        <f t="shared" si="84"/>
        <v>0</v>
      </c>
      <c r="AD349" s="436">
        <f t="shared" si="85"/>
        <v>0</v>
      </c>
      <c r="AE349" s="437">
        <f t="shared" si="86"/>
        <v>0</v>
      </c>
      <c r="AF349" s="438">
        <f t="shared" si="87"/>
        <v>0</v>
      </c>
      <c r="AG349" s="411"/>
      <c r="AH349" s="383"/>
      <c r="AI349" s="379"/>
      <c r="AJ349" s="384"/>
      <c r="AK349" s="477"/>
      <c r="AL349" s="478"/>
      <c r="AM349" s="531" t="str">
        <f t="shared" si="91"/>
        <v/>
      </c>
      <c r="AN349" s="436" t="str">
        <f t="shared" si="82"/>
        <v/>
      </c>
      <c r="AO349" s="436">
        <f t="shared" si="92"/>
        <v>0</v>
      </c>
      <c r="AP349" s="436">
        <f t="shared" si="88"/>
        <v>0</v>
      </c>
      <c r="AQ349" s="437">
        <f t="shared" si="93"/>
        <v>0</v>
      </c>
      <c r="AR349" s="438">
        <f t="shared" si="94"/>
        <v>0</v>
      </c>
      <c r="AS349" s="341"/>
      <c r="AT349" s="341"/>
      <c r="AU349" s="341"/>
      <c r="BD349" s="386"/>
      <c r="BE349" s="387"/>
      <c r="BF349" s="424"/>
      <c r="BG349" s="416"/>
      <c r="BH349" s="423"/>
      <c r="BI349" s="416"/>
      <c r="BJ349" s="423"/>
      <c r="BK349" s="416"/>
      <c r="BL349" s="423"/>
      <c r="BM349" s="416"/>
      <c r="BN349" s="423"/>
      <c r="BO349" s="416"/>
      <c r="BP349" s="423"/>
      <c r="BQ349" s="417"/>
      <c r="BS349" s="189" t="e">
        <f t="shared" si="89"/>
        <v>#DIV/0!</v>
      </c>
      <c r="BT349" s="450">
        <f t="shared" si="90"/>
        <v>0</v>
      </c>
    </row>
    <row r="350" spans="22:72" x14ac:dyDescent="0.25">
      <c r="V350" s="383"/>
      <c r="W350" s="379"/>
      <c r="X350" s="384"/>
      <c r="Y350" s="477"/>
      <c r="Z350" s="478"/>
      <c r="AA350" s="531" t="str">
        <f t="shared" si="83"/>
        <v/>
      </c>
      <c r="AB350" s="436" t="str">
        <f t="shared" si="81"/>
        <v/>
      </c>
      <c r="AC350" s="436">
        <f t="shared" si="84"/>
        <v>0</v>
      </c>
      <c r="AD350" s="436">
        <f t="shared" si="85"/>
        <v>0</v>
      </c>
      <c r="AE350" s="437">
        <f t="shared" si="86"/>
        <v>0</v>
      </c>
      <c r="AF350" s="438">
        <f t="shared" si="87"/>
        <v>0</v>
      </c>
      <c r="AG350" s="411"/>
      <c r="AH350" s="383"/>
      <c r="AI350" s="379"/>
      <c r="AJ350" s="384"/>
      <c r="AK350" s="477"/>
      <c r="AL350" s="478"/>
      <c r="AM350" s="531" t="str">
        <f t="shared" si="91"/>
        <v/>
      </c>
      <c r="AN350" s="436" t="str">
        <f t="shared" si="82"/>
        <v/>
      </c>
      <c r="AO350" s="436">
        <f t="shared" si="92"/>
        <v>0</v>
      </c>
      <c r="AP350" s="436">
        <f t="shared" si="88"/>
        <v>0</v>
      </c>
      <c r="AQ350" s="437">
        <f t="shared" si="93"/>
        <v>0</v>
      </c>
      <c r="AR350" s="438">
        <f t="shared" si="94"/>
        <v>0</v>
      </c>
      <c r="AS350" s="341"/>
      <c r="AT350" s="341"/>
      <c r="AU350" s="341"/>
      <c r="BD350" s="386"/>
      <c r="BE350" s="387"/>
      <c r="BF350" s="424"/>
      <c r="BG350" s="416"/>
      <c r="BH350" s="423"/>
      <c r="BI350" s="416"/>
      <c r="BJ350" s="423"/>
      <c r="BK350" s="416"/>
      <c r="BL350" s="423"/>
      <c r="BM350" s="416"/>
      <c r="BN350" s="423"/>
      <c r="BO350" s="416"/>
      <c r="BP350" s="423"/>
      <c r="BQ350" s="417"/>
      <c r="BS350" s="189" t="e">
        <f t="shared" si="89"/>
        <v>#DIV/0!</v>
      </c>
      <c r="BT350" s="450">
        <f t="shared" si="90"/>
        <v>0</v>
      </c>
    </row>
    <row r="351" spans="22:72" x14ac:dyDescent="0.25">
      <c r="V351" s="383"/>
      <c r="W351" s="379"/>
      <c r="X351" s="384"/>
      <c r="Y351" s="477"/>
      <c r="Z351" s="478"/>
      <c r="AA351" s="531" t="str">
        <f t="shared" si="83"/>
        <v/>
      </c>
      <c r="AB351" s="436" t="str">
        <f t="shared" si="81"/>
        <v/>
      </c>
      <c r="AC351" s="436">
        <f t="shared" si="84"/>
        <v>0</v>
      </c>
      <c r="AD351" s="436">
        <f t="shared" si="85"/>
        <v>0</v>
      </c>
      <c r="AE351" s="437">
        <f t="shared" si="86"/>
        <v>0</v>
      </c>
      <c r="AF351" s="438">
        <f t="shared" si="87"/>
        <v>0</v>
      </c>
      <c r="AG351" s="411"/>
      <c r="AH351" s="383"/>
      <c r="AI351" s="379"/>
      <c r="AJ351" s="384"/>
      <c r="AK351" s="477"/>
      <c r="AL351" s="478"/>
      <c r="AM351" s="531" t="str">
        <f t="shared" si="91"/>
        <v/>
      </c>
      <c r="AN351" s="436" t="str">
        <f t="shared" si="82"/>
        <v/>
      </c>
      <c r="AO351" s="436">
        <f t="shared" si="92"/>
        <v>0</v>
      </c>
      <c r="AP351" s="436">
        <f t="shared" si="88"/>
        <v>0</v>
      </c>
      <c r="AQ351" s="437">
        <f t="shared" si="93"/>
        <v>0</v>
      </c>
      <c r="AR351" s="438">
        <f t="shared" si="94"/>
        <v>0</v>
      </c>
      <c r="AS351" s="341"/>
      <c r="AT351" s="341"/>
      <c r="AU351" s="341"/>
      <c r="BD351" s="386"/>
      <c r="BE351" s="387"/>
      <c r="BF351" s="424"/>
      <c r="BG351" s="416"/>
      <c r="BH351" s="423"/>
      <c r="BI351" s="416"/>
      <c r="BJ351" s="423"/>
      <c r="BK351" s="416"/>
      <c r="BL351" s="423"/>
      <c r="BM351" s="416"/>
      <c r="BN351" s="423"/>
      <c r="BO351" s="416"/>
      <c r="BP351" s="423"/>
      <c r="BQ351" s="417"/>
      <c r="BS351" s="189" t="e">
        <f t="shared" si="89"/>
        <v>#DIV/0!</v>
      </c>
      <c r="BT351" s="450">
        <f t="shared" si="90"/>
        <v>0</v>
      </c>
    </row>
    <row r="352" spans="22:72" x14ac:dyDescent="0.25">
      <c r="V352" s="383"/>
      <c r="W352" s="379"/>
      <c r="X352" s="384"/>
      <c r="Y352" s="477"/>
      <c r="Z352" s="478"/>
      <c r="AA352" s="531" t="str">
        <f t="shared" si="83"/>
        <v/>
      </c>
      <c r="AB352" s="436" t="str">
        <f t="shared" si="81"/>
        <v/>
      </c>
      <c r="AC352" s="436">
        <f t="shared" si="84"/>
        <v>0</v>
      </c>
      <c r="AD352" s="436">
        <f t="shared" si="85"/>
        <v>0</v>
      </c>
      <c r="AE352" s="437">
        <f t="shared" si="86"/>
        <v>0</v>
      </c>
      <c r="AF352" s="438">
        <f t="shared" si="87"/>
        <v>0</v>
      </c>
      <c r="AG352" s="411"/>
      <c r="AH352" s="383"/>
      <c r="AI352" s="379"/>
      <c r="AJ352" s="384"/>
      <c r="AK352" s="477"/>
      <c r="AL352" s="478"/>
      <c r="AM352" s="531" t="str">
        <f t="shared" si="91"/>
        <v/>
      </c>
      <c r="AN352" s="436" t="str">
        <f t="shared" si="82"/>
        <v/>
      </c>
      <c r="AO352" s="436">
        <f t="shared" si="92"/>
        <v>0</v>
      </c>
      <c r="AP352" s="436">
        <f t="shared" si="88"/>
        <v>0</v>
      </c>
      <c r="AQ352" s="437">
        <f t="shared" si="93"/>
        <v>0</v>
      </c>
      <c r="AR352" s="438">
        <f t="shared" si="94"/>
        <v>0</v>
      </c>
      <c r="AS352" s="341"/>
      <c r="AT352" s="341"/>
      <c r="AU352" s="341"/>
      <c r="BD352" s="386"/>
      <c r="BE352" s="387"/>
      <c r="BF352" s="424"/>
      <c r="BG352" s="416"/>
      <c r="BH352" s="423"/>
      <c r="BI352" s="416"/>
      <c r="BJ352" s="423"/>
      <c r="BK352" s="416"/>
      <c r="BL352" s="423"/>
      <c r="BM352" s="416"/>
      <c r="BN352" s="423"/>
      <c r="BO352" s="416"/>
      <c r="BP352" s="423"/>
      <c r="BQ352" s="417"/>
      <c r="BS352" s="189" t="e">
        <f t="shared" si="89"/>
        <v>#DIV/0!</v>
      </c>
      <c r="BT352" s="450">
        <f t="shared" si="90"/>
        <v>0</v>
      </c>
    </row>
    <row r="353" spans="22:72" x14ac:dyDescent="0.25">
      <c r="V353" s="383"/>
      <c r="W353" s="379"/>
      <c r="X353" s="384"/>
      <c r="Y353" s="477"/>
      <c r="Z353" s="478"/>
      <c r="AA353" s="531" t="str">
        <f t="shared" si="83"/>
        <v/>
      </c>
      <c r="AB353" s="436" t="str">
        <f t="shared" si="81"/>
        <v/>
      </c>
      <c r="AC353" s="436">
        <f t="shared" si="84"/>
        <v>0</v>
      </c>
      <c r="AD353" s="436">
        <f t="shared" si="85"/>
        <v>0</v>
      </c>
      <c r="AE353" s="437">
        <f t="shared" si="86"/>
        <v>0</v>
      </c>
      <c r="AF353" s="438">
        <f t="shared" si="87"/>
        <v>0</v>
      </c>
      <c r="AG353" s="411"/>
      <c r="AH353" s="383"/>
      <c r="AI353" s="379"/>
      <c r="AJ353" s="384"/>
      <c r="AK353" s="477"/>
      <c r="AL353" s="478"/>
      <c r="AM353" s="531" t="str">
        <f t="shared" si="91"/>
        <v/>
      </c>
      <c r="AN353" s="436" t="str">
        <f t="shared" si="82"/>
        <v/>
      </c>
      <c r="AO353" s="436">
        <f t="shared" si="92"/>
        <v>0</v>
      </c>
      <c r="AP353" s="436">
        <f t="shared" si="88"/>
        <v>0</v>
      </c>
      <c r="AQ353" s="437">
        <f t="shared" si="93"/>
        <v>0</v>
      </c>
      <c r="AR353" s="438">
        <f t="shared" si="94"/>
        <v>0</v>
      </c>
      <c r="AS353" s="341"/>
      <c r="AT353" s="341"/>
      <c r="AU353" s="341"/>
      <c r="BD353" s="386"/>
      <c r="BE353" s="387"/>
      <c r="BF353" s="424"/>
      <c r="BG353" s="416"/>
      <c r="BH353" s="423"/>
      <c r="BI353" s="416"/>
      <c r="BJ353" s="423"/>
      <c r="BK353" s="416"/>
      <c r="BL353" s="423"/>
      <c r="BM353" s="416"/>
      <c r="BN353" s="423"/>
      <c r="BO353" s="416"/>
      <c r="BP353" s="423"/>
      <c r="BQ353" s="417"/>
      <c r="BS353" s="189" t="e">
        <f t="shared" si="89"/>
        <v>#DIV/0!</v>
      </c>
      <c r="BT353" s="450">
        <f t="shared" si="90"/>
        <v>0</v>
      </c>
    </row>
    <row r="354" spans="22:72" x14ac:dyDescent="0.25">
      <c r="V354" s="383"/>
      <c r="W354" s="379"/>
      <c r="X354" s="384"/>
      <c r="Y354" s="477"/>
      <c r="Z354" s="478"/>
      <c r="AA354" s="531" t="str">
        <f t="shared" si="83"/>
        <v/>
      </c>
      <c r="AB354" s="436" t="str">
        <f t="shared" si="81"/>
        <v/>
      </c>
      <c r="AC354" s="436">
        <f t="shared" si="84"/>
        <v>0</v>
      </c>
      <c r="AD354" s="436">
        <f t="shared" si="85"/>
        <v>0</v>
      </c>
      <c r="AE354" s="437">
        <f t="shared" si="86"/>
        <v>0</v>
      </c>
      <c r="AF354" s="438">
        <f t="shared" si="87"/>
        <v>0</v>
      </c>
      <c r="AG354" s="411"/>
      <c r="AH354" s="383"/>
      <c r="AI354" s="379"/>
      <c r="AJ354" s="384"/>
      <c r="AK354" s="477"/>
      <c r="AL354" s="478"/>
      <c r="AM354" s="531" t="str">
        <f t="shared" si="91"/>
        <v/>
      </c>
      <c r="AN354" s="436" t="str">
        <f t="shared" si="82"/>
        <v/>
      </c>
      <c r="AO354" s="436">
        <f t="shared" si="92"/>
        <v>0</v>
      </c>
      <c r="AP354" s="436">
        <f t="shared" si="88"/>
        <v>0</v>
      </c>
      <c r="AQ354" s="437">
        <f t="shared" si="93"/>
        <v>0</v>
      </c>
      <c r="AR354" s="438">
        <f t="shared" si="94"/>
        <v>0</v>
      </c>
      <c r="AS354" s="341"/>
      <c r="AT354" s="341"/>
      <c r="AU354" s="341"/>
      <c r="BD354" s="386"/>
      <c r="BE354" s="387"/>
      <c r="BF354" s="424"/>
      <c r="BG354" s="416"/>
      <c r="BH354" s="423"/>
      <c r="BI354" s="416"/>
      <c r="BJ354" s="423"/>
      <c r="BK354" s="416"/>
      <c r="BL354" s="423"/>
      <c r="BM354" s="416"/>
      <c r="BN354" s="423"/>
      <c r="BO354" s="416"/>
      <c r="BP354" s="423"/>
      <c r="BQ354" s="417"/>
      <c r="BS354" s="189" t="e">
        <f t="shared" si="89"/>
        <v>#DIV/0!</v>
      </c>
      <c r="BT354" s="450">
        <f t="shared" si="90"/>
        <v>0</v>
      </c>
    </row>
    <row r="355" spans="22:72" x14ac:dyDescent="0.25">
      <c r="V355" s="383"/>
      <c r="W355" s="379"/>
      <c r="X355" s="384"/>
      <c r="Y355" s="477"/>
      <c r="Z355" s="478"/>
      <c r="AA355" s="531" t="str">
        <f t="shared" si="83"/>
        <v/>
      </c>
      <c r="AB355" s="436" t="str">
        <f t="shared" si="81"/>
        <v/>
      </c>
      <c r="AC355" s="436">
        <f t="shared" si="84"/>
        <v>0</v>
      </c>
      <c r="AD355" s="436">
        <f t="shared" si="85"/>
        <v>0</v>
      </c>
      <c r="AE355" s="437">
        <f t="shared" si="86"/>
        <v>0</v>
      </c>
      <c r="AF355" s="438">
        <f t="shared" si="87"/>
        <v>0</v>
      </c>
      <c r="AG355" s="411"/>
      <c r="AH355" s="383"/>
      <c r="AI355" s="379"/>
      <c r="AJ355" s="384"/>
      <c r="AK355" s="477"/>
      <c r="AL355" s="478"/>
      <c r="AM355" s="531" t="str">
        <f t="shared" si="91"/>
        <v/>
      </c>
      <c r="AN355" s="436" t="str">
        <f t="shared" si="82"/>
        <v/>
      </c>
      <c r="AO355" s="436">
        <f t="shared" si="92"/>
        <v>0</v>
      </c>
      <c r="AP355" s="436">
        <f t="shared" si="88"/>
        <v>0</v>
      </c>
      <c r="AQ355" s="437">
        <f t="shared" si="93"/>
        <v>0</v>
      </c>
      <c r="AR355" s="438">
        <f t="shared" si="94"/>
        <v>0</v>
      </c>
      <c r="AS355" s="341"/>
      <c r="AT355" s="341"/>
      <c r="AU355" s="341"/>
      <c r="BD355" s="386"/>
      <c r="BE355" s="387"/>
      <c r="BF355" s="424"/>
      <c r="BG355" s="416"/>
      <c r="BH355" s="423"/>
      <c r="BI355" s="416"/>
      <c r="BJ355" s="423"/>
      <c r="BK355" s="416"/>
      <c r="BL355" s="423"/>
      <c r="BM355" s="416"/>
      <c r="BN355" s="423"/>
      <c r="BO355" s="416"/>
      <c r="BP355" s="423"/>
      <c r="BQ355" s="417"/>
      <c r="BS355" s="189" t="e">
        <f t="shared" si="89"/>
        <v>#DIV/0!</v>
      </c>
      <c r="BT355" s="450">
        <f t="shared" si="90"/>
        <v>0</v>
      </c>
    </row>
    <row r="356" spans="22:72" x14ac:dyDescent="0.25">
      <c r="V356" s="383"/>
      <c r="W356" s="379"/>
      <c r="X356" s="384"/>
      <c r="Y356" s="477"/>
      <c r="Z356" s="478"/>
      <c r="AA356" s="531" t="str">
        <f t="shared" si="83"/>
        <v/>
      </c>
      <c r="AB356" s="436" t="str">
        <f t="shared" si="81"/>
        <v/>
      </c>
      <c r="AC356" s="436">
        <f t="shared" si="84"/>
        <v>0</v>
      </c>
      <c r="AD356" s="436">
        <f t="shared" si="85"/>
        <v>0</v>
      </c>
      <c r="AE356" s="437">
        <f t="shared" si="86"/>
        <v>0</v>
      </c>
      <c r="AF356" s="438">
        <f t="shared" si="87"/>
        <v>0</v>
      </c>
      <c r="AG356" s="411"/>
      <c r="AH356" s="383"/>
      <c r="AI356" s="379"/>
      <c r="AJ356" s="384"/>
      <c r="AK356" s="477"/>
      <c r="AL356" s="478"/>
      <c r="AM356" s="531" t="str">
        <f t="shared" si="91"/>
        <v/>
      </c>
      <c r="AN356" s="436" t="str">
        <f t="shared" si="82"/>
        <v/>
      </c>
      <c r="AO356" s="436">
        <f t="shared" si="92"/>
        <v>0</v>
      </c>
      <c r="AP356" s="436">
        <f t="shared" si="88"/>
        <v>0</v>
      </c>
      <c r="AQ356" s="437">
        <f t="shared" si="93"/>
        <v>0</v>
      </c>
      <c r="AR356" s="438">
        <f t="shared" si="94"/>
        <v>0</v>
      </c>
      <c r="AS356" s="341"/>
      <c r="AT356" s="341"/>
      <c r="AU356" s="341"/>
      <c r="BD356" s="386"/>
      <c r="BE356" s="431"/>
      <c r="BF356" s="424"/>
      <c r="BG356" s="416"/>
      <c r="BH356" s="423"/>
      <c r="BI356" s="416"/>
      <c r="BJ356" s="423"/>
      <c r="BK356" s="416"/>
      <c r="BL356" s="423"/>
      <c r="BM356" s="416"/>
      <c r="BN356" s="423"/>
      <c r="BO356" s="416"/>
      <c r="BP356" s="423"/>
      <c r="BQ356" s="417"/>
      <c r="BS356" s="189" t="e">
        <f t="shared" si="89"/>
        <v>#DIV/0!</v>
      </c>
      <c r="BT356" s="450">
        <f t="shared" si="90"/>
        <v>0</v>
      </c>
    </row>
    <row r="357" spans="22:72" x14ac:dyDescent="0.25">
      <c r="V357" s="383"/>
      <c r="W357" s="379"/>
      <c r="X357" s="384"/>
      <c r="Y357" s="477"/>
      <c r="Z357" s="478"/>
      <c r="AA357" s="531" t="str">
        <f t="shared" si="83"/>
        <v/>
      </c>
      <c r="AB357" s="436" t="str">
        <f t="shared" si="81"/>
        <v/>
      </c>
      <c r="AC357" s="436">
        <f t="shared" si="84"/>
        <v>0</v>
      </c>
      <c r="AD357" s="436">
        <f t="shared" si="85"/>
        <v>0</v>
      </c>
      <c r="AE357" s="437">
        <f t="shared" si="86"/>
        <v>0</v>
      </c>
      <c r="AF357" s="438">
        <f t="shared" si="87"/>
        <v>0</v>
      </c>
      <c r="AG357" s="411"/>
      <c r="AH357" s="383"/>
      <c r="AI357" s="379"/>
      <c r="AJ357" s="384"/>
      <c r="AK357" s="477"/>
      <c r="AL357" s="478"/>
      <c r="AM357" s="531" t="str">
        <f t="shared" si="91"/>
        <v/>
      </c>
      <c r="AN357" s="436" t="str">
        <f t="shared" si="82"/>
        <v/>
      </c>
      <c r="AO357" s="436">
        <f t="shared" si="92"/>
        <v>0</v>
      </c>
      <c r="AP357" s="436">
        <f t="shared" si="88"/>
        <v>0</v>
      </c>
      <c r="AQ357" s="437">
        <f t="shared" si="93"/>
        <v>0</v>
      </c>
      <c r="AR357" s="438">
        <f t="shared" si="94"/>
        <v>0</v>
      </c>
      <c r="AS357" s="341"/>
      <c r="AT357" s="341"/>
      <c r="AU357" s="341"/>
      <c r="BD357" s="386"/>
      <c r="BE357" s="431"/>
      <c r="BF357" s="424"/>
      <c r="BG357" s="416"/>
      <c r="BH357" s="423"/>
      <c r="BI357" s="416"/>
      <c r="BJ357" s="423"/>
      <c r="BK357" s="416"/>
      <c r="BL357" s="423"/>
      <c r="BM357" s="416"/>
      <c r="BN357" s="423"/>
      <c r="BO357" s="416"/>
      <c r="BP357" s="423"/>
      <c r="BQ357" s="417"/>
      <c r="BS357" s="189" t="e">
        <f t="shared" si="89"/>
        <v>#DIV/0!</v>
      </c>
      <c r="BT357" s="450">
        <f t="shared" si="90"/>
        <v>0</v>
      </c>
    </row>
    <row r="358" spans="22:72" x14ac:dyDescent="0.25">
      <c r="V358" s="383"/>
      <c r="W358" s="379"/>
      <c r="X358" s="384"/>
      <c r="Y358" s="477"/>
      <c r="Z358" s="478"/>
      <c r="AA358" s="531" t="str">
        <f t="shared" si="83"/>
        <v/>
      </c>
      <c r="AB358" s="436" t="str">
        <f t="shared" si="81"/>
        <v/>
      </c>
      <c r="AC358" s="436">
        <f t="shared" si="84"/>
        <v>0</v>
      </c>
      <c r="AD358" s="436">
        <f t="shared" si="85"/>
        <v>0</v>
      </c>
      <c r="AE358" s="437">
        <f t="shared" si="86"/>
        <v>0</v>
      </c>
      <c r="AF358" s="438">
        <f t="shared" si="87"/>
        <v>0</v>
      </c>
      <c r="AG358" s="411"/>
      <c r="AH358" s="383"/>
      <c r="AI358" s="379"/>
      <c r="AJ358" s="384"/>
      <c r="AK358" s="477"/>
      <c r="AL358" s="478"/>
      <c r="AM358" s="531" t="str">
        <f t="shared" si="91"/>
        <v/>
      </c>
      <c r="AN358" s="436" t="str">
        <f t="shared" si="82"/>
        <v/>
      </c>
      <c r="AO358" s="436">
        <f t="shared" si="92"/>
        <v>0</v>
      </c>
      <c r="AP358" s="436">
        <f t="shared" si="88"/>
        <v>0</v>
      </c>
      <c r="AQ358" s="437">
        <f t="shared" si="93"/>
        <v>0</v>
      </c>
      <c r="AR358" s="438">
        <f t="shared" si="94"/>
        <v>0</v>
      </c>
      <c r="AS358" s="341"/>
      <c r="AT358" s="341"/>
      <c r="AU358" s="341"/>
      <c r="BD358" s="386"/>
      <c r="BE358" s="431"/>
      <c r="BF358" s="424"/>
      <c r="BG358" s="416"/>
      <c r="BH358" s="388"/>
      <c r="BI358" s="416"/>
      <c r="BJ358" s="388"/>
      <c r="BK358" s="416"/>
      <c r="BL358" s="388"/>
      <c r="BM358" s="416"/>
      <c r="BN358" s="389"/>
      <c r="BO358" s="416"/>
      <c r="BP358" s="388"/>
      <c r="BQ358" s="417"/>
      <c r="BS358" s="189" t="e">
        <f t="shared" si="89"/>
        <v>#DIV/0!</v>
      </c>
      <c r="BT358" s="450">
        <f t="shared" si="90"/>
        <v>0</v>
      </c>
    </row>
    <row r="359" spans="22:72" x14ac:dyDescent="0.25">
      <c r="V359" s="383"/>
      <c r="W359" s="379"/>
      <c r="X359" s="384"/>
      <c r="Y359" s="477"/>
      <c r="Z359" s="478"/>
      <c r="AA359" s="531" t="str">
        <f t="shared" si="83"/>
        <v/>
      </c>
      <c r="AB359" s="436" t="str">
        <f t="shared" si="81"/>
        <v/>
      </c>
      <c r="AC359" s="436">
        <f t="shared" si="84"/>
        <v>0</v>
      </c>
      <c r="AD359" s="436">
        <f t="shared" si="85"/>
        <v>0</v>
      </c>
      <c r="AE359" s="437">
        <f t="shared" si="86"/>
        <v>0</v>
      </c>
      <c r="AF359" s="438">
        <f t="shared" si="87"/>
        <v>0</v>
      </c>
      <c r="AG359" s="411"/>
      <c r="AH359" s="383"/>
      <c r="AI359" s="379"/>
      <c r="AJ359" s="384"/>
      <c r="AK359" s="477"/>
      <c r="AL359" s="478"/>
      <c r="AM359" s="531" t="str">
        <f t="shared" si="91"/>
        <v/>
      </c>
      <c r="AN359" s="436" t="str">
        <f t="shared" si="82"/>
        <v/>
      </c>
      <c r="AO359" s="436">
        <f t="shared" si="92"/>
        <v>0</v>
      </c>
      <c r="AP359" s="436">
        <f t="shared" si="88"/>
        <v>0</v>
      </c>
      <c r="AQ359" s="437">
        <f t="shared" si="93"/>
        <v>0</v>
      </c>
      <c r="AR359" s="438">
        <f t="shared" si="94"/>
        <v>0</v>
      </c>
      <c r="AS359" s="341"/>
      <c r="AT359" s="341"/>
      <c r="AU359" s="341"/>
      <c r="BD359" s="386"/>
      <c r="BE359" s="431"/>
      <c r="BF359" s="424"/>
      <c r="BG359" s="416"/>
      <c r="BH359" s="388"/>
      <c r="BI359" s="416"/>
      <c r="BJ359" s="388"/>
      <c r="BK359" s="416"/>
      <c r="BL359" s="388"/>
      <c r="BM359" s="416"/>
      <c r="BN359" s="389"/>
      <c r="BO359" s="416"/>
      <c r="BP359" s="388"/>
      <c r="BQ359" s="417"/>
      <c r="BS359" s="189" t="e">
        <f t="shared" si="89"/>
        <v>#DIV/0!</v>
      </c>
      <c r="BT359" s="450">
        <f t="shared" si="90"/>
        <v>0</v>
      </c>
    </row>
    <row r="360" spans="22:72" x14ac:dyDescent="0.25">
      <c r="V360" s="383"/>
      <c r="W360" s="379"/>
      <c r="X360" s="384"/>
      <c r="Y360" s="477"/>
      <c r="Z360" s="478"/>
      <c r="AA360" s="531" t="str">
        <f t="shared" si="83"/>
        <v/>
      </c>
      <c r="AB360" s="436" t="str">
        <f t="shared" si="81"/>
        <v/>
      </c>
      <c r="AC360" s="436">
        <f t="shared" si="84"/>
        <v>0</v>
      </c>
      <c r="AD360" s="436">
        <f t="shared" si="85"/>
        <v>0</v>
      </c>
      <c r="AE360" s="437">
        <f t="shared" si="86"/>
        <v>0</v>
      </c>
      <c r="AF360" s="438">
        <f t="shared" si="87"/>
        <v>0</v>
      </c>
      <c r="AG360" s="411"/>
      <c r="AH360" s="383"/>
      <c r="AI360" s="379"/>
      <c r="AJ360" s="384"/>
      <c r="AK360" s="477"/>
      <c r="AL360" s="478"/>
      <c r="AM360" s="531" t="str">
        <f t="shared" si="91"/>
        <v/>
      </c>
      <c r="AN360" s="436" t="str">
        <f t="shared" si="82"/>
        <v/>
      </c>
      <c r="AO360" s="436">
        <f t="shared" si="92"/>
        <v>0</v>
      </c>
      <c r="AP360" s="436">
        <f t="shared" si="88"/>
        <v>0</v>
      </c>
      <c r="AQ360" s="437">
        <f t="shared" si="93"/>
        <v>0</v>
      </c>
      <c r="AR360" s="438">
        <f t="shared" si="94"/>
        <v>0</v>
      </c>
      <c r="AS360" s="341"/>
      <c r="AT360" s="341"/>
      <c r="AU360" s="341"/>
      <c r="BD360" s="386"/>
      <c r="BE360" s="431"/>
      <c r="BF360" s="424"/>
      <c r="BG360" s="416"/>
      <c r="BH360" s="388"/>
      <c r="BI360" s="416"/>
      <c r="BJ360" s="388"/>
      <c r="BK360" s="416"/>
      <c r="BL360" s="388"/>
      <c r="BM360" s="416"/>
      <c r="BN360" s="389"/>
      <c r="BO360" s="416"/>
      <c r="BP360" s="388"/>
      <c r="BQ360" s="417"/>
      <c r="BS360" s="189" t="e">
        <f t="shared" si="89"/>
        <v>#DIV/0!</v>
      </c>
      <c r="BT360" s="450">
        <f t="shared" si="90"/>
        <v>0</v>
      </c>
    </row>
    <row r="361" spans="22:72" x14ac:dyDescent="0.25">
      <c r="V361" s="383"/>
      <c r="W361" s="379"/>
      <c r="X361" s="384"/>
      <c r="Y361" s="477"/>
      <c r="Z361" s="478"/>
      <c r="AA361" s="531" t="str">
        <f t="shared" si="83"/>
        <v/>
      </c>
      <c r="AB361" s="436" t="str">
        <f t="shared" si="81"/>
        <v/>
      </c>
      <c r="AC361" s="436">
        <f t="shared" si="84"/>
        <v>0</v>
      </c>
      <c r="AD361" s="436">
        <f t="shared" si="85"/>
        <v>0</v>
      </c>
      <c r="AE361" s="437">
        <f t="shared" si="86"/>
        <v>0</v>
      </c>
      <c r="AF361" s="438">
        <f t="shared" si="87"/>
        <v>0</v>
      </c>
      <c r="AG361" s="411"/>
      <c r="AH361" s="383"/>
      <c r="AI361" s="379"/>
      <c r="AJ361" s="384"/>
      <c r="AK361" s="477"/>
      <c r="AL361" s="478"/>
      <c r="AM361" s="531" t="str">
        <f t="shared" si="91"/>
        <v/>
      </c>
      <c r="AN361" s="436" t="str">
        <f t="shared" si="82"/>
        <v/>
      </c>
      <c r="AO361" s="436">
        <f t="shared" si="92"/>
        <v>0</v>
      </c>
      <c r="AP361" s="436">
        <f t="shared" si="88"/>
        <v>0</v>
      </c>
      <c r="AQ361" s="437">
        <f t="shared" si="93"/>
        <v>0</v>
      </c>
      <c r="AR361" s="438">
        <f t="shared" si="94"/>
        <v>0</v>
      </c>
      <c r="AS361" s="341"/>
      <c r="AT361" s="341"/>
      <c r="AU361" s="341"/>
      <c r="BD361" s="386"/>
      <c r="BE361" s="431"/>
      <c r="BF361" s="424"/>
      <c r="BG361" s="416"/>
      <c r="BH361" s="388"/>
      <c r="BI361" s="416"/>
      <c r="BJ361" s="388"/>
      <c r="BK361" s="416"/>
      <c r="BL361" s="388"/>
      <c r="BM361" s="416"/>
      <c r="BN361" s="389"/>
      <c r="BO361" s="416"/>
      <c r="BP361" s="388"/>
      <c r="BQ361" s="417"/>
      <c r="BS361" s="189" t="e">
        <f t="shared" si="89"/>
        <v>#DIV/0!</v>
      </c>
      <c r="BT361" s="450">
        <f t="shared" si="90"/>
        <v>0</v>
      </c>
    </row>
    <row r="362" spans="22:72" x14ac:dyDescent="0.25">
      <c r="V362" s="383"/>
      <c r="W362" s="379"/>
      <c r="X362" s="384"/>
      <c r="Y362" s="477"/>
      <c r="Z362" s="478"/>
      <c r="AA362" s="531" t="str">
        <f t="shared" si="83"/>
        <v/>
      </c>
      <c r="AB362" s="436" t="str">
        <f t="shared" si="81"/>
        <v/>
      </c>
      <c r="AC362" s="436">
        <f t="shared" si="84"/>
        <v>0</v>
      </c>
      <c r="AD362" s="436">
        <f t="shared" si="85"/>
        <v>0</v>
      </c>
      <c r="AE362" s="437">
        <f t="shared" si="86"/>
        <v>0</v>
      </c>
      <c r="AF362" s="438">
        <f t="shared" si="87"/>
        <v>0</v>
      </c>
      <c r="AG362" s="411"/>
      <c r="AH362" s="383"/>
      <c r="AI362" s="379"/>
      <c r="AJ362" s="384"/>
      <c r="AK362" s="477"/>
      <c r="AL362" s="478"/>
      <c r="AM362" s="531" t="str">
        <f t="shared" si="91"/>
        <v/>
      </c>
      <c r="AN362" s="436" t="str">
        <f t="shared" si="82"/>
        <v/>
      </c>
      <c r="AO362" s="436">
        <f t="shared" si="92"/>
        <v>0</v>
      </c>
      <c r="AP362" s="436">
        <f t="shared" si="88"/>
        <v>0</v>
      </c>
      <c r="AQ362" s="437">
        <f t="shared" si="93"/>
        <v>0</v>
      </c>
      <c r="AR362" s="438">
        <f t="shared" si="94"/>
        <v>0</v>
      </c>
      <c r="AS362" s="341"/>
      <c r="AT362" s="341"/>
      <c r="AU362" s="341"/>
      <c r="BD362" s="386"/>
      <c r="BE362" s="431"/>
      <c r="BF362" s="424"/>
      <c r="BG362" s="416"/>
      <c r="BH362" s="388"/>
      <c r="BI362" s="416"/>
      <c r="BJ362" s="388"/>
      <c r="BK362" s="416"/>
      <c r="BL362" s="388"/>
      <c r="BM362" s="416"/>
      <c r="BN362" s="389"/>
      <c r="BO362" s="416"/>
      <c r="BP362" s="388"/>
      <c r="BQ362" s="417"/>
      <c r="BS362" s="189" t="e">
        <f t="shared" si="89"/>
        <v>#DIV/0!</v>
      </c>
      <c r="BT362" s="450">
        <f t="shared" si="90"/>
        <v>0</v>
      </c>
    </row>
    <row r="363" spans="22:72" x14ac:dyDescent="0.25">
      <c r="V363" s="383"/>
      <c r="W363" s="379"/>
      <c r="X363" s="384"/>
      <c r="Y363" s="477"/>
      <c r="Z363" s="478"/>
      <c r="AA363" s="531" t="str">
        <f t="shared" si="83"/>
        <v/>
      </c>
      <c r="AB363" s="436" t="str">
        <f t="shared" si="81"/>
        <v/>
      </c>
      <c r="AC363" s="436">
        <f t="shared" si="84"/>
        <v>0</v>
      </c>
      <c r="AD363" s="436">
        <f t="shared" si="85"/>
        <v>0</v>
      </c>
      <c r="AE363" s="437">
        <f t="shared" si="86"/>
        <v>0</v>
      </c>
      <c r="AF363" s="438">
        <f t="shared" si="87"/>
        <v>0</v>
      </c>
      <c r="AG363" s="411"/>
      <c r="AH363" s="383"/>
      <c r="AI363" s="379"/>
      <c r="AJ363" s="384"/>
      <c r="AK363" s="477"/>
      <c r="AL363" s="478"/>
      <c r="AM363" s="531" t="str">
        <f t="shared" si="91"/>
        <v/>
      </c>
      <c r="AN363" s="436" t="str">
        <f t="shared" si="82"/>
        <v/>
      </c>
      <c r="AO363" s="436">
        <f t="shared" si="92"/>
        <v>0</v>
      </c>
      <c r="AP363" s="436">
        <f t="shared" si="88"/>
        <v>0</v>
      </c>
      <c r="AQ363" s="437">
        <f t="shared" si="93"/>
        <v>0</v>
      </c>
      <c r="AR363" s="438">
        <f t="shared" si="94"/>
        <v>0</v>
      </c>
      <c r="AS363" s="341"/>
      <c r="AT363" s="341"/>
      <c r="AU363" s="341"/>
      <c r="BD363" s="386"/>
      <c r="BE363" s="432"/>
      <c r="BF363" s="424"/>
      <c r="BG363" s="416"/>
      <c r="BH363" s="388"/>
      <c r="BI363" s="416"/>
      <c r="BJ363" s="388"/>
      <c r="BK363" s="416"/>
      <c r="BL363" s="388"/>
      <c r="BM363" s="416"/>
      <c r="BN363" s="389"/>
      <c r="BO363" s="416"/>
      <c r="BP363" s="388"/>
      <c r="BQ363" s="417"/>
      <c r="BS363" s="189" t="e">
        <f t="shared" si="89"/>
        <v>#DIV/0!</v>
      </c>
      <c r="BT363" s="450">
        <f t="shared" si="90"/>
        <v>0</v>
      </c>
    </row>
    <row r="364" spans="22:72" x14ac:dyDescent="0.25">
      <c r="V364" s="383"/>
      <c r="W364" s="379"/>
      <c r="X364" s="384"/>
      <c r="Y364" s="477"/>
      <c r="Z364" s="478"/>
      <c r="AA364" s="531" t="str">
        <f t="shared" si="83"/>
        <v/>
      </c>
      <c r="AB364" s="436" t="str">
        <f t="shared" si="81"/>
        <v/>
      </c>
      <c r="AC364" s="436">
        <f t="shared" si="84"/>
        <v>0</v>
      </c>
      <c r="AD364" s="436">
        <f t="shared" si="85"/>
        <v>0</v>
      </c>
      <c r="AE364" s="437">
        <f t="shared" si="86"/>
        <v>0</v>
      </c>
      <c r="AF364" s="438">
        <f t="shared" si="87"/>
        <v>0</v>
      </c>
      <c r="AG364" s="411"/>
      <c r="AH364" s="383"/>
      <c r="AI364" s="379"/>
      <c r="AJ364" s="384"/>
      <c r="AK364" s="477"/>
      <c r="AL364" s="478"/>
      <c r="AM364" s="531" t="str">
        <f t="shared" si="91"/>
        <v/>
      </c>
      <c r="AN364" s="436" t="str">
        <f t="shared" si="82"/>
        <v/>
      </c>
      <c r="AO364" s="436">
        <f t="shared" si="92"/>
        <v>0</v>
      </c>
      <c r="AP364" s="436">
        <f t="shared" si="88"/>
        <v>0</v>
      </c>
      <c r="AQ364" s="437">
        <f t="shared" si="93"/>
        <v>0</v>
      </c>
      <c r="AR364" s="438">
        <f t="shared" si="94"/>
        <v>0</v>
      </c>
      <c r="AS364" s="341"/>
      <c r="AT364" s="341"/>
      <c r="AU364" s="341"/>
      <c r="BD364" s="386"/>
      <c r="BE364" s="432"/>
      <c r="BF364" s="424"/>
      <c r="BG364" s="416"/>
      <c r="BH364" s="388"/>
      <c r="BI364" s="416"/>
      <c r="BJ364" s="388"/>
      <c r="BK364" s="416"/>
      <c r="BL364" s="388"/>
      <c r="BM364" s="416"/>
      <c r="BN364" s="389"/>
      <c r="BO364" s="416"/>
      <c r="BP364" s="388"/>
      <c r="BQ364" s="417"/>
      <c r="BS364" s="189" t="e">
        <f t="shared" si="89"/>
        <v>#DIV/0!</v>
      </c>
      <c r="BT364" s="450">
        <f t="shared" si="90"/>
        <v>0</v>
      </c>
    </row>
    <row r="365" spans="22:72" x14ac:dyDescent="0.25">
      <c r="V365" s="383"/>
      <c r="W365" s="379"/>
      <c r="X365" s="384"/>
      <c r="Y365" s="477"/>
      <c r="Z365" s="478"/>
      <c r="AA365" s="531" t="str">
        <f t="shared" si="83"/>
        <v/>
      </c>
      <c r="AB365" s="436" t="str">
        <f t="shared" si="81"/>
        <v/>
      </c>
      <c r="AC365" s="436">
        <f t="shared" si="84"/>
        <v>0</v>
      </c>
      <c r="AD365" s="436">
        <f t="shared" si="85"/>
        <v>0</v>
      </c>
      <c r="AE365" s="437">
        <f t="shared" si="86"/>
        <v>0</v>
      </c>
      <c r="AF365" s="438">
        <f t="shared" si="87"/>
        <v>0</v>
      </c>
      <c r="AG365" s="411"/>
      <c r="AH365" s="383"/>
      <c r="AI365" s="379"/>
      <c r="AJ365" s="384"/>
      <c r="AK365" s="477"/>
      <c r="AL365" s="478"/>
      <c r="AM365" s="531" t="str">
        <f t="shared" si="91"/>
        <v/>
      </c>
      <c r="AN365" s="436" t="str">
        <f t="shared" si="82"/>
        <v/>
      </c>
      <c r="AO365" s="436">
        <f t="shared" si="92"/>
        <v>0</v>
      </c>
      <c r="AP365" s="436">
        <f t="shared" si="88"/>
        <v>0</v>
      </c>
      <c r="AQ365" s="437">
        <f t="shared" si="93"/>
        <v>0</v>
      </c>
      <c r="AR365" s="438">
        <f t="shared" si="94"/>
        <v>0</v>
      </c>
      <c r="AS365" s="341"/>
      <c r="AT365" s="341"/>
      <c r="AU365" s="341"/>
      <c r="BD365" s="386"/>
      <c r="BE365" s="432"/>
      <c r="BF365" s="424"/>
      <c r="BG365" s="416"/>
      <c r="BH365" s="388"/>
      <c r="BI365" s="416"/>
      <c r="BJ365" s="388"/>
      <c r="BK365" s="416"/>
      <c r="BL365" s="388"/>
      <c r="BM365" s="416"/>
      <c r="BN365" s="389"/>
      <c r="BO365" s="416"/>
      <c r="BP365" s="388"/>
      <c r="BQ365" s="417"/>
      <c r="BS365" s="189" t="e">
        <f t="shared" si="89"/>
        <v>#DIV/0!</v>
      </c>
      <c r="BT365" s="450">
        <f t="shared" si="90"/>
        <v>0</v>
      </c>
    </row>
    <row r="366" spans="22:72" x14ac:dyDescent="0.25">
      <c r="V366" s="383"/>
      <c r="W366" s="379"/>
      <c r="X366" s="384"/>
      <c r="Y366" s="477"/>
      <c r="Z366" s="478"/>
      <c r="AA366" s="531" t="str">
        <f t="shared" si="83"/>
        <v/>
      </c>
      <c r="AB366" s="436" t="str">
        <f t="shared" si="81"/>
        <v/>
      </c>
      <c r="AC366" s="436">
        <f t="shared" si="84"/>
        <v>0</v>
      </c>
      <c r="AD366" s="436">
        <f t="shared" si="85"/>
        <v>0</v>
      </c>
      <c r="AE366" s="437">
        <f t="shared" si="86"/>
        <v>0</v>
      </c>
      <c r="AF366" s="438">
        <f t="shared" si="87"/>
        <v>0</v>
      </c>
      <c r="AG366" s="411"/>
      <c r="AH366" s="383"/>
      <c r="AI366" s="379"/>
      <c r="AJ366" s="384"/>
      <c r="AK366" s="477"/>
      <c r="AL366" s="478"/>
      <c r="AM366" s="531" t="str">
        <f t="shared" si="91"/>
        <v/>
      </c>
      <c r="AN366" s="436" t="str">
        <f t="shared" si="82"/>
        <v/>
      </c>
      <c r="AO366" s="436">
        <f t="shared" si="92"/>
        <v>0</v>
      </c>
      <c r="AP366" s="436">
        <f t="shared" si="88"/>
        <v>0</v>
      </c>
      <c r="AQ366" s="437">
        <f t="shared" si="93"/>
        <v>0</v>
      </c>
      <c r="AR366" s="438">
        <f t="shared" si="94"/>
        <v>0</v>
      </c>
      <c r="AS366" s="341"/>
      <c r="AT366" s="341"/>
      <c r="AU366" s="341"/>
      <c r="BD366" s="386"/>
      <c r="BE366" s="432"/>
      <c r="BF366" s="424"/>
      <c r="BG366" s="416"/>
      <c r="BH366" s="388"/>
      <c r="BI366" s="416"/>
      <c r="BJ366" s="388"/>
      <c r="BK366" s="416"/>
      <c r="BL366" s="388"/>
      <c r="BM366" s="416"/>
      <c r="BN366" s="389"/>
      <c r="BO366" s="416"/>
      <c r="BP366" s="388"/>
      <c r="BQ366" s="417"/>
      <c r="BS366" s="189" t="e">
        <f t="shared" si="89"/>
        <v>#DIV/0!</v>
      </c>
      <c r="BT366" s="450">
        <f t="shared" si="90"/>
        <v>0</v>
      </c>
    </row>
    <row r="367" spans="22:72" x14ac:dyDescent="0.25">
      <c r="V367" s="383"/>
      <c r="W367" s="379"/>
      <c r="X367" s="384"/>
      <c r="Y367" s="477"/>
      <c r="Z367" s="478"/>
      <c r="AA367" s="531" t="str">
        <f t="shared" si="83"/>
        <v/>
      </c>
      <c r="AB367" s="436" t="str">
        <f t="shared" si="81"/>
        <v/>
      </c>
      <c r="AC367" s="436">
        <f t="shared" si="84"/>
        <v>0</v>
      </c>
      <c r="AD367" s="436">
        <f t="shared" si="85"/>
        <v>0</v>
      </c>
      <c r="AE367" s="437">
        <f t="shared" si="86"/>
        <v>0</v>
      </c>
      <c r="AF367" s="438">
        <f t="shared" si="87"/>
        <v>0</v>
      </c>
      <c r="AG367" s="411"/>
      <c r="AH367" s="383"/>
      <c r="AI367" s="379"/>
      <c r="AJ367" s="384"/>
      <c r="AK367" s="477"/>
      <c r="AL367" s="478"/>
      <c r="AM367" s="531" t="str">
        <f t="shared" si="91"/>
        <v/>
      </c>
      <c r="AN367" s="436" t="str">
        <f t="shared" si="82"/>
        <v/>
      </c>
      <c r="AO367" s="436">
        <f t="shared" si="92"/>
        <v>0</v>
      </c>
      <c r="AP367" s="436">
        <f t="shared" si="88"/>
        <v>0</v>
      </c>
      <c r="AQ367" s="437">
        <f t="shared" si="93"/>
        <v>0</v>
      </c>
      <c r="AR367" s="438">
        <f t="shared" si="94"/>
        <v>0</v>
      </c>
      <c r="AS367" s="341"/>
      <c r="AT367" s="341"/>
      <c r="AU367" s="341"/>
      <c r="BD367" s="386"/>
      <c r="BE367" s="432"/>
      <c r="BF367" s="424"/>
      <c r="BG367" s="416"/>
      <c r="BH367" s="388"/>
      <c r="BI367" s="416"/>
      <c r="BJ367" s="388"/>
      <c r="BK367" s="416"/>
      <c r="BL367" s="388"/>
      <c r="BM367" s="416"/>
      <c r="BN367" s="389"/>
      <c r="BO367" s="416"/>
      <c r="BP367" s="388"/>
      <c r="BQ367" s="417"/>
      <c r="BS367" s="189" t="e">
        <f t="shared" si="89"/>
        <v>#DIV/0!</v>
      </c>
      <c r="BT367" s="450">
        <f t="shared" si="90"/>
        <v>0</v>
      </c>
    </row>
    <row r="368" spans="22:72" x14ac:dyDescent="0.25">
      <c r="V368" s="383"/>
      <c r="W368" s="379"/>
      <c r="X368" s="384"/>
      <c r="Y368" s="477"/>
      <c r="Z368" s="478"/>
      <c r="AA368" s="531" t="str">
        <f t="shared" si="83"/>
        <v/>
      </c>
      <c r="AB368" s="436" t="str">
        <f t="shared" si="81"/>
        <v/>
      </c>
      <c r="AC368" s="436">
        <f t="shared" si="84"/>
        <v>0</v>
      </c>
      <c r="AD368" s="436">
        <f t="shared" si="85"/>
        <v>0</v>
      </c>
      <c r="AE368" s="437">
        <f t="shared" si="86"/>
        <v>0</v>
      </c>
      <c r="AF368" s="438">
        <f t="shared" si="87"/>
        <v>0</v>
      </c>
      <c r="AG368" s="411"/>
      <c r="AH368" s="383"/>
      <c r="AI368" s="379"/>
      <c r="AJ368" s="384"/>
      <c r="AK368" s="477"/>
      <c r="AL368" s="478"/>
      <c r="AM368" s="531" t="str">
        <f t="shared" si="91"/>
        <v/>
      </c>
      <c r="AN368" s="436" t="str">
        <f t="shared" si="82"/>
        <v/>
      </c>
      <c r="AO368" s="436">
        <f t="shared" si="92"/>
        <v>0</v>
      </c>
      <c r="AP368" s="436">
        <f t="shared" si="88"/>
        <v>0</v>
      </c>
      <c r="AQ368" s="437">
        <f t="shared" si="93"/>
        <v>0</v>
      </c>
      <c r="AR368" s="438">
        <f t="shared" si="94"/>
        <v>0</v>
      </c>
      <c r="AS368" s="341"/>
      <c r="AT368" s="341"/>
      <c r="AU368" s="341"/>
      <c r="BD368" s="386"/>
      <c r="BE368" s="432"/>
      <c r="BF368" s="424"/>
      <c r="BG368" s="416"/>
      <c r="BH368" s="388"/>
      <c r="BI368" s="416"/>
      <c r="BJ368" s="388"/>
      <c r="BK368" s="416"/>
      <c r="BL368" s="388"/>
      <c r="BM368" s="416"/>
      <c r="BN368" s="389"/>
      <c r="BO368" s="416"/>
      <c r="BP368" s="388"/>
      <c r="BQ368" s="417"/>
      <c r="BS368" s="189" t="e">
        <f t="shared" si="89"/>
        <v>#DIV/0!</v>
      </c>
      <c r="BT368" s="450">
        <f t="shared" si="90"/>
        <v>0</v>
      </c>
    </row>
    <row r="369" spans="22:72" x14ac:dyDescent="0.25">
      <c r="V369" s="383"/>
      <c r="W369" s="379"/>
      <c r="X369" s="384"/>
      <c r="Y369" s="477"/>
      <c r="Z369" s="478"/>
      <c r="AA369" s="531" t="str">
        <f t="shared" si="83"/>
        <v/>
      </c>
      <c r="AB369" s="436" t="str">
        <f t="shared" si="81"/>
        <v/>
      </c>
      <c r="AC369" s="436">
        <f t="shared" si="84"/>
        <v>0</v>
      </c>
      <c r="AD369" s="436">
        <f t="shared" si="85"/>
        <v>0</v>
      </c>
      <c r="AE369" s="437">
        <f t="shared" si="86"/>
        <v>0</v>
      </c>
      <c r="AF369" s="438">
        <f t="shared" si="87"/>
        <v>0</v>
      </c>
      <c r="AG369" s="411"/>
      <c r="AH369" s="383"/>
      <c r="AI369" s="379"/>
      <c r="AJ369" s="384"/>
      <c r="AK369" s="477"/>
      <c r="AL369" s="478"/>
      <c r="AM369" s="531" t="str">
        <f t="shared" si="91"/>
        <v/>
      </c>
      <c r="AN369" s="436" t="str">
        <f t="shared" si="82"/>
        <v/>
      </c>
      <c r="AO369" s="436">
        <f t="shared" si="92"/>
        <v>0</v>
      </c>
      <c r="AP369" s="436">
        <f t="shared" si="88"/>
        <v>0</v>
      </c>
      <c r="AQ369" s="437">
        <f t="shared" si="93"/>
        <v>0</v>
      </c>
      <c r="AR369" s="438">
        <f t="shared" si="94"/>
        <v>0</v>
      </c>
      <c r="AS369" s="341"/>
      <c r="AT369" s="341"/>
      <c r="AU369" s="341"/>
      <c r="BD369" s="386"/>
      <c r="BE369" s="432"/>
      <c r="BF369" s="424"/>
      <c r="BG369" s="416"/>
      <c r="BH369" s="388"/>
      <c r="BI369" s="416"/>
      <c r="BJ369" s="388"/>
      <c r="BK369" s="416"/>
      <c r="BL369" s="388"/>
      <c r="BM369" s="416"/>
      <c r="BN369" s="389"/>
      <c r="BO369" s="416"/>
      <c r="BP369" s="388"/>
      <c r="BQ369" s="417"/>
      <c r="BS369" s="189" t="e">
        <f t="shared" si="89"/>
        <v>#DIV/0!</v>
      </c>
      <c r="BT369" s="450">
        <f t="shared" si="90"/>
        <v>0</v>
      </c>
    </row>
    <row r="370" spans="22:72" x14ac:dyDescent="0.25">
      <c r="V370" s="383"/>
      <c r="W370" s="379"/>
      <c r="X370" s="384"/>
      <c r="Y370" s="477"/>
      <c r="Z370" s="478"/>
      <c r="AA370" s="531" t="str">
        <f t="shared" si="83"/>
        <v/>
      </c>
      <c r="AB370" s="436" t="str">
        <f t="shared" si="81"/>
        <v/>
      </c>
      <c r="AC370" s="436">
        <f t="shared" si="84"/>
        <v>0</v>
      </c>
      <c r="AD370" s="436">
        <f t="shared" si="85"/>
        <v>0</v>
      </c>
      <c r="AE370" s="437">
        <f t="shared" si="86"/>
        <v>0</v>
      </c>
      <c r="AF370" s="438">
        <f t="shared" si="87"/>
        <v>0</v>
      </c>
      <c r="AG370" s="411"/>
      <c r="AH370" s="383"/>
      <c r="AI370" s="379"/>
      <c r="AJ370" s="384"/>
      <c r="AK370" s="477"/>
      <c r="AL370" s="478"/>
      <c r="AM370" s="531" t="str">
        <f t="shared" si="91"/>
        <v/>
      </c>
      <c r="AN370" s="436" t="str">
        <f t="shared" si="82"/>
        <v/>
      </c>
      <c r="AO370" s="436">
        <f t="shared" si="92"/>
        <v>0</v>
      </c>
      <c r="AP370" s="436">
        <f t="shared" si="88"/>
        <v>0</v>
      </c>
      <c r="AQ370" s="437">
        <f t="shared" si="93"/>
        <v>0</v>
      </c>
      <c r="AR370" s="438">
        <f t="shared" si="94"/>
        <v>0</v>
      </c>
      <c r="AS370" s="341"/>
      <c r="AT370" s="341"/>
      <c r="AU370" s="341"/>
      <c r="BD370" s="386"/>
      <c r="BE370" s="432"/>
      <c r="BF370" s="424"/>
      <c r="BG370" s="416"/>
      <c r="BH370" s="388"/>
      <c r="BI370" s="416"/>
      <c r="BJ370" s="388"/>
      <c r="BK370" s="416"/>
      <c r="BL370" s="388"/>
      <c r="BM370" s="416"/>
      <c r="BN370" s="389"/>
      <c r="BO370" s="416"/>
      <c r="BP370" s="388"/>
      <c r="BQ370" s="417"/>
      <c r="BS370" s="189" t="e">
        <f t="shared" si="89"/>
        <v>#DIV/0!</v>
      </c>
      <c r="BT370" s="450">
        <f t="shared" si="90"/>
        <v>0</v>
      </c>
    </row>
    <row r="371" spans="22:72" x14ac:dyDescent="0.25">
      <c r="V371" s="383"/>
      <c r="W371" s="379"/>
      <c r="X371" s="384"/>
      <c r="Y371" s="477"/>
      <c r="Z371" s="478"/>
      <c r="AA371" s="531" t="str">
        <f t="shared" si="83"/>
        <v/>
      </c>
      <c r="AB371" s="436" t="str">
        <f t="shared" si="81"/>
        <v/>
      </c>
      <c r="AC371" s="436">
        <f t="shared" si="84"/>
        <v>0</v>
      </c>
      <c r="AD371" s="436">
        <f t="shared" si="85"/>
        <v>0</v>
      </c>
      <c r="AE371" s="437">
        <f t="shared" si="86"/>
        <v>0</v>
      </c>
      <c r="AF371" s="438">
        <f t="shared" si="87"/>
        <v>0</v>
      </c>
      <c r="AG371" s="411"/>
      <c r="AH371" s="383"/>
      <c r="AI371" s="379"/>
      <c r="AJ371" s="384"/>
      <c r="AK371" s="477"/>
      <c r="AL371" s="478"/>
      <c r="AM371" s="531" t="str">
        <f t="shared" si="91"/>
        <v/>
      </c>
      <c r="AN371" s="436" t="str">
        <f t="shared" si="82"/>
        <v/>
      </c>
      <c r="AO371" s="436">
        <f t="shared" si="92"/>
        <v>0</v>
      </c>
      <c r="AP371" s="436">
        <f t="shared" si="88"/>
        <v>0</v>
      </c>
      <c r="AQ371" s="437">
        <f t="shared" si="93"/>
        <v>0</v>
      </c>
      <c r="AR371" s="438">
        <f t="shared" si="94"/>
        <v>0</v>
      </c>
      <c r="AS371" s="341"/>
      <c r="AT371" s="341"/>
      <c r="AU371" s="341"/>
      <c r="BD371" s="386"/>
      <c r="BE371" s="432"/>
      <c r="BF371" s="424"/>
      <c r="BG371" s="416"/>
      <c r="BH371" s="388"/>
      <c r="BI371" s="416"/>
      <c r="BJ371" s="388"/>
      <c r="BK371" s="416"/>
      <c r="BL371" s="388"/>
      <c r="BM371" s="416"/>
      <c r="BN371" s="389"/>
      <c r="BO371" s="416"/>
      <c r="BP371" s="388"/>
      <c r="BQ371" s="417"/>
      <c r="BS371" s="189" t="e">
        <f t="shared" si="89"/>
        <v>#DIV/0!</v>
      </c>
      <c r="BT371" s="450">
        <f t="shared" si="90"/>
        <v>0</v>
      </c>
    </row>
    <row r="372" spans="22:72" x14ac:dyDescent="0.25">
      <c r="V372" s="383"/>
      <c r="W372" s="379"/>
      <c r="X372" s="384"/>
      <c r="Y372" s="477"/>
      <c r="Z372" s="478"/>
      <c r="AA372" s="531" t="str">
        <f t="shared" si="83"/>
        <v/>
      </c>
      <c r="AB372" s="436" t="str">
        <f t="shared" si="81"/>
        <v/>
      </c>
      <c r="AC372" s="436">
        <f t="shared" si="84"/>
        <v>0</v>
      </c>
      <c r="AD372" s="436">
        <f t="shared" si="85"/>
        <v>0</v>
      </c>
      <c r="AE372" s="437">
        <f t="shared" si="86"/>
        <v>0</v>
      </c>
      <c r="AF372" s="438">
        <f t="shared" si="87"/>
        <v>0</v>
      </c>
      <c r="AG372" s="411"/>
      <c r="AH372" s="383"/>
      <c r="AI372" s="379"/>
      <c r="AJ372" s="384"/>
      <c r="AK372" s="477"/>
      <c r="AL372" s="478"/>
      <c r="AM372" s="531" t="str">
        <f t="shared" si="91"/>
        <v/>
      </c>
      <c r="AN372" s="436" t="str">
        <f t="shared" si="82"/>
        <v/>
      </c>
      <c r="AO372" s="436">
        <f t="shared" si="92"/>
        <v>0</v>
      </c>
      <c r="AP372" s="436">
        <f t="shared" si="88"/>
        <v>0</v>
      </c>
      <c r="AQ372" s="437">
        <f t="shared" si="93"/>
        <v>0</v>
      </c>
      <c r="AR372" s="438">
        <f t="shared" si="94"/>
        <v>0</v>
      </c>
      <c r="AS372" s="341"/>
      <c r="AT372" s="341"/>
      <c r="AU372" s="341"/>
      <c r="BD372" s="386"/>
      <c r="BE372" s="432"/>
      <c r="BF372" s="424"/>
      <c r="BG372" s="416"/>
      <c r="BH372" s="388"/>
      <c r="BI372" s="416"/>
      <c r="BJ372" s="388"/>
      <c r="BK372" s="416"/>
      <c r="BL372" s="388"/>
      <c r="BM372" s="416"/>
      <c r="BN372" s="389"/>
      <c r="BO372" s="416"/>
      <c r="BP372" s="388"/>
      <c r="BQ372" s="417"/>
      <c r="BS372" s="189" t="e">
        <f t="shared" si="89"/>
        <v>#DIV/0!</v>
      </c>
      <c r="BT372" s="450">
        <f t="shared" si="90"/>
        <v>0</v>
      </c>
    </row>
    <row r="373" spans="22:72" x14ac:dyDescent="0.25">
      <c r="V373" s="383"/>
      <c r="W373" s="379"/>
      <c r="X373" s="384"/>
      <c r="Y373" s="477"/>
      <c r="Z373" s="478"/>
      <c r="AA373" s="531" t="str">
        <f t="shared" si="83"/>
        <v/>
      </c>
      <c r="AB373" s="436" t="str">
        <f t="shared" si="81"/>
        <v/>
      </c>
      <c r="AC373" s="436">
        <f t="shared" si="84"/>
        <v>0</v>
      </c>
      <c r="AD373" s="436">
        <f t="shared" si="85"/>
        <v>0</v>
      </c>
      <c r="AE373" s="437">
        <f t="shared" si="86"/>
        <v>0</v>
      </c>
      <c r="AF373" s="438">
        <f t="shared" si="87"/>
        <v>0</v>
      </c>
      <c r="AG373" s="411"/>
      <c r="AH373" s="383"/>
      <c r="AI373" s="379"/>
      <c r="AJ373" s="384"/>
      <c r="AK373" s="477"/>
      <c r="AL373" s="478"/>
      <c r="AM373" s="531" t="str">
        <f t="shared" si="91"/>
        <v/>
      </c>
      <c r="AN373" s="436" t="str">
        <f t="shared" si="82"/>
        <v/>
      </c>
      <c r="AO373" s="436">
        <f t="shared" si="92"/>
        <v>0</v>
      </c>
      <c r="AP373" s="436">
        <f t="shared" si="88"/>
        <v>0</v>
      </c>
      <c r="AQ373" s="437">
        <f t="shared" si="93"/>
        <v>0</v>
      </c>
      <c r="AR373" s="438">
        <f t="shared" si="94"/>
        <v>0</v>
      </c>
      <c r="AS373" s="341"/>
      <c r="AT373" s="341"/>
      <c r="AU373" s="341"/>
      <c r="BD373" s="386"/>
      <c r="BE373" s="432"/>
      <c r="BF373" s="424"/>
      <c r="BG373" s="416"/>
      <c r="BH373" s="388"/>
      <c r="BI373" s="416"/>
      <c r="BJ373" s="388"/>
      <c r="BK373" s="416"/>
      <c r="BL373" s="388"/>
      <c r="BM373" s="416"/>
      <c r="BN373" s="389"/>
      <c r="BO373" s="416"/>
      <c r="BP373" s="388"/>
      <c r="BQ373" s="417"/>
      <c r="BS373" s="189" t="e">
        <f t="shared" si="89"/>
        <v>#DIV/0!</v>
      </c>
      <c r="BT373" s="450">
        <f t="shared" si="90"/>
        <v>0</v>
      </c>
    </row>
    <row r="374" spans="22:72" x14ac:dyDescent="0.25">
      <c r="V374" s="383"/>
      <c r="W374" s="379"/>
      <c r="X374" s="384"/>
      <c r="Y374" s="477"/>
      <c r="Z374" s="478"/>
      <c r="AA374" s="531" t="str">
        <f t="shared" si="83"/>
        <v/>
      </c>
      <c r="AB374" s="436" t="str">
        <f t="shared" si="81"/>
        <v/>
      </c>
      <c r="AC374" s="436">
        <f t="shared" si="84"/>
        <v>0</v>
      </c>
      <c r="AD374" s="436">
        <f t="shared" si="85"/>
        <v>0</v>
      </c>
      <c r="AE374" s="437">
        <f t="shared" si="86"/>
        <v>0</v>
      </c>
      <c r="AF374" s="438">
        <f t="shared" si="87"/>
        <v>0</v>
      </c>
      <c r="AG374" s="411"/>
      <c r="AH374" s="383"/>
      <c r="AI374" s="379"/>
      <c r="AJ374" s="384"/>
      <c r="AK374" s="477"/>
      <c r="AL374" s="478"/>
      <c r="AM374" s="531" t="str">
        <f t="shared" si="91"/>
        <v/>
      </c>
      <c r="AN374" s="436" t="str">
        <f t="shared" si="82"/>
        <v/>
      </c>
      <c r="AO374" s="436">
        <f t="shared" si="92"/>
        <v>0</v>
      </c>
      <c r="AP374" s="436">
        <f t="shared" si="88"/>
        <v>0</v>
      </c>
      <c r="AQ374" s="437">
        <f t="shared" si="93"/>
        <v>0</v>
      </c>
      <c r="AR374" s="438">
        <f t="shared" si="94"/>
        <v>0</v>
      </c>
      <c r="AS374" s="341"/>
      <c r="AT374" s="341"/>
      <c r="AU374" s="341"/>
      <c r="BD374" s="386"/>
      <c r="BE374" s="432"/>
      <c r="BF374" s="424"/>
      <c r="BG374" s="416"/>
      <c r="BH374" s="388"/>
      <c r="BI374" s="416"/>
      <c r="BJ374" s="388"/>
      <c r="BK374" s="416"/>
      <c r="BL374" s="388"/>
      <c r="BM374" s="416"/>
      <c r="BN374" s="389"/>
      <c r="BO374" s="416"/>
      <c r="BP374" s="388"/>
      <c r="BQ374" s="417"/>
      <c r="BS374" s="189" t="e">
        <f t="shared" si="89"/>
        <v>#DIV/0!</v>
      </c>
      <c r="BT374" s="450">
        <f t="shared" si="90"/>
        <v>0</v>
      </c>
    </row>
    <row r="375" spans="22:72" x14ac:dyDescent="0.25">
      <c r="V375" s="383"/>
      <c r="W375" s="379"/>
      <c r="X375" s="384"/>
      <c r="Y375" s="477"/>
      <c r="Z375" s="478"/>
      <c r="AA375" s="531" t="str">
        <f t="shared" si="83"/>
        <v/>
      </c>
      <c r="AB375" s="436" t="str">
        <f t="shared" si="81"/>
        <v/>
      </c>
      <c r="AC375" s="436">
        <f t="shared" si="84"/>
        <v>0</v>
      </c>
      <c r="AD375" s="436">
        <f t="shared" si="85"/>
        <v>0</v>
      </c>
      <c r="AE375" s="437">
        <f t="shared" si="86"/>
        <v>0</v>
      </c>
      <c r="AF375" s="438">
        <f t="shared" si="87"/>
        <v>0</v>
      </c>
      <c r="AG375" s="411"/>
      <c r="AH375" s="383"/>
      <c r="AI375" s="379"/>
      <c r="AJ375" s="384"/>
      <c r="AK375" s="477"/>
      <c r="AL375" s="478"/>
      <c r="AM375" s="531" t="str">
        <f t="shared" si="91"/>
        <v/>
      </c>
      <c r="AN375" s="436" t="str">
        <f t="shared" si="82"/>
        <v/>
      </c>
      <c r="AO375" s="436">
        <f t="shared" si="92"/>
        <v>0</v>
      </c>
      <c r="AP375" s="436">
        <f t="shared" si="88"/>
        <v>0</v>
      </c>
      <c r="AQ375" s="437">
        <f t="shared" si="93"/>
        <v>0</v>
      </c>
      <c r="AR375" s="438">
        <f t="shared" si="94"/>
        <v>0</v>
      </c>
      <c r="AS375" s="341"/>
      <c r="AT375" s="341"/>
      <c r="AU375" s="341"/>
      <c r="BD375" s="386"/>
      <c r="BE375" s="432"/>
      <c r="BF375" s="424"/>
      <c r="BG375" s="416"/>
      <c r="BH375" s="388"/>
      <c r="BI375" s="416"/>
      <c r="BJ375" s="388"/>
      <c r="BK375" s="416"/>
      <c r="BL375" s="388"/>
      <c r="BM375" s="416"/>
      <c r="BN375" s="389"/>
      <c r="BO375" s="416"/>
      <c r="BP375" s="388"/>
      <c r="BQ375" s="417"/>
      <c r="BS375" s="189" t="e">
        <f t="shared" si="89"/>
        <v>#DIV/0!</v>
      </c>
      <c r="BT375" s="450">
        <f t="shared" si="90"/>
        <v>0</v>
      </c>
    </row>
    <row r="376" spans="22:72" x14ac:dyDescent="0.25">
      <c r="V376" s="383"/>
      <c r="W376" s="379"/>
      <c r="X376" s="384"/>
      <c r="Y376" s="477"/>
      <c r="Z376" s="478"/>
      <c r="AA376" s="531" t="str">
        <f t="shared" si="83"/>
        <v/>
      </c>
      <c r="AB376" s="436" t="str">
        <f t="shared" si="81"/>
        <v/>
      </c>
      <c r="AC376" s="436">
        <f t="shared" si="84"/>
        <v>0</v>
      </c>
      <c r="AD376" s="436">
        <f t="shared" si="85"/>
        <v>0</v>
      </c>
      <c r="AE376" s="437">
        <f t="shared" si="86"/>
        <v>0</v>
      </c>
      <c r="AF376" s="438">
        <f t="shared" si="87"/>
        <v>0</v>
      </c>
      <c r="AG376" s="411"/>
      <c r="AH376" s="383"/>
      <c r="AI376" s="379"/>
      <c r="AJ376" s="384"/>
      <c r="AK376" s="477"/>
      <c r="AL376" s="478"/>
      <c r="AM376" s="531" t="str">
        <f t="shared" si="91"/>
        <v/>
      </c>
      <c r="AN376" s="436" t="str">
        <f t="shared" si="82"/>
        <v/>
      </c>
      <c r="AO376" s="436">
        <f t="shared" si="92"/>
        <v>0</v>
      </c>
      <c r="AP376" s="436">
        <f t="shared" si="88"/>
        <v>0</v>
      </c>
      <c r="AQ376" s="437">
        <f t="shared" si="93"/>
        <v>0</v>
      </c>
      <c r="AR376" s="438">
        <f t="shared" si="94"/>
        <v>0</v>
      </c>
      <c r="AS376" s="341"/>
      <c r="AT376" s="341"/>
      <c r="AU376" s="341"/>
      <c r="BD376" s="386"/>
      <c r="BE376" s="432"/>
      <c r="BF376" s="424"/>
      <c r="BG376" s="416"/>
      <c r="BH376" s="390"/>
      <c r="BI376" s="416"/>
      <c r="BJ376" s="388"/>
      <c r="BK376" s="416"/>
      <c r="BL376" s="388"/>
      <c r="BM376" s="416"/>
      <c r="BN376" s="389"/>
      <c r="BO376" s="416"/>
      <c r="BP376" s="388"/>
      <c r="BQ376" s="417"/>
      <c r="BS376" s="189" t="e">
        <f t="shared" si="89"/>
        <v>#DIV/0!</v>
      </c>
      <c r="BT376" s="450">
        <f t="shared" si="90"/>
        <v>0</v>
      </c>
    </row>
    <row r="377" spans="22:72" x14ac:dyDescent="0.25">
      <c r="V377" s="383"/>
      <c r="W377" s="379"/>
      <c r="X377" s="384"/>
      <c r="Y377" s="477"/>
      <c r="Z377" s="478"/>
      <c r="AA377" s="531" t="str">
        <f t="shared" si="83"/>
        <v/>
      </c>
      <c r="AB377" s="436" t="str">
        <f t="shared" si="81"/>
        <v/>
      </c>
      <c r="AC377" s="436">
        <f t="shared" si="84"/>
        <v>0</v>
      </c>
      <c r="AD377" s="436">
        <f t="shared" si="85"/>
        <v>0</v>
      </c>
      <c r="AE377" s="437">
        <f t="shared" si="86"/>
        <v>0</v>
      </c>
      <c r="AF377" s="438">
        <f t="shared" si="87"/>
        <v>0</v>
      </c>
      <c r="AG377" s="411"/>
      <c r="AH377" s="383"/>
      <c r="AI377" s="379"/>
      <c r="AJ377" s="384"/>
      <c r="AK377" s="477"/>
      <c r="AL377" s="478"/>
      <c r="AM377" s="531" t="str">
        <f t="shared" si="91"/>
        <v/>
      </c>
      <c r="AN377" s="436" t="str">
        <f t="shared" si="82"/>
        <v/>
      </c>
      <c r="AO377" s="436">
        <f t="shared" si="92"/>
        <v>0</v>
      </c>
      <c r="AP377" s="436">
        <f t="shared" si="88"/>
        <v>0</v>
      </c>
      <c r="AQ377" s="437">
        <f t="shared" si="93"/>
        <v>0</v>
      </c>
      <c r="AR377" s="438">
        <f t="shared" si="94"/>
        <v>0</v>
      </c>
      <c r="AS377" s="341"/>
      <c r="AT377" s="341"/>
      <c r="AU377" s="341"/>
      <c r="BD377" s="386"/>
      <c r="BE377" s="432"/>
      <c r="BF377" s="424"/>
      <c r="BG377" s="416"/>
      <c r="BH377" s="388"/>
      <c r="BI377" s="416"/>
      <c r="BJ377" s="388"/>
      <c r="BK377" s="416"/>
      <c r="BL377" s="388"/>
      <c r="BM377" s="416"/>
      <c r="BN377" s="389"/>
      <c r="BO377" s="416"/>
      <c r="BP377" s="388"/>
      <c r="BQ377" s="417"/>
      <c r="BS377" s="189" t="e">
        <f t="shared" si="89"/>
        <v>#DIV/0!</v>
      </c>
      <c r="BT377" s="450">
        <f t="shared" si="90"/>
        <v>0</v>
      </c>
    </row>
    <row r="378" spans="22:72" x14ac:dyDescent="0.25">
      <c r="V378" s="383"/>
      <c r="W378" s="379"/>
      <c r="X378" s="384"/>
      <c r="Y378" s="477"/>
      <c r="Z378" s="478"/>
      <c r="AA378" s="531" t="str">
        <f t="shared" si="83"/>
        <v/>
      </c>
      <c r="AB378" s="436" t="str">
        <f t="shared" si="81"/>
        <v/>
      </c>
      <c r="AC378" s="436">
        <f t="shared" si="84"/>
        <v>0</v>
      </c>
      <c r="AD378" s="436">
        <f t="shared" si="85"/>
        <v>0</v>
      </c>
      <c r="AE378" s="437">
        <f t="shared" si="86"/>
        <v>0</v>
      </c>
      <c r="AF378" s="438">
        <f t="shared" si="87"/>
        <v>0</v>
      </c>
      <c r="AG378" s="411"/>
      <c r="AH378" s="383"/>
      <c r="AI378" s="379"/>
      <c r="AJ378" s="384"/>
      <c r="AK378" s="477"/>
      <c r="AL378" s="478"/>
      <c r="AM378" s="531" t="str">
        <f t="shared" si="91"/>
        <v/>
      </c>
      <c r="AN378" s="436" t="str">
        <f t="shared" si="82"/>
        <v/>
      </c>
      <c r="AO378" s="436">
        <f t="shared" si="92"/>
        <v>0</v>
      </c>
      <c r="AP378" s="436">
        <f t="shared" si="88"/>
        <v>0</v>
      </c>
      <c r="AQ378" s="437">
        <f t="shared" si="93"/>
        <v>0</v>
      </c>
      <c r="AR378" s="438">
        <f t="shared" si="94"/>
        <v>0</v>
      </c>
      <c r="AS378" s="341"/>
      <c r="AT378" s="341"/>
      <c r="AU378" s="341"/>
      <c r="BD378" s="386"/>
      <c r="BE378" s="432"/>
      <c r="BF378" s="424"/>
      <c r="BG378" s="416"/>
      <c r="BH378" s="388"/>
      <c r="BI378" s="416"/>
      <c r="BJ378" s="388"/>
      <c r="BK378" s="416"/>
      <c r="BL378" s="388"/>
      <c r="BM378" s="416"/>
      <c r="BN378" s="389"/>
      <c r="BO378" s="416"/>
      <c r="BP378" s="388"/>
      <c r="BQ378" s="417"/>
      <c r="BS378" s="189" t="e">
        <f t="shared" si="89"/>
        <v>#DIV/0!</v>
      </c>
      <c r="BT378" s="450">
        <f t="shared" si="90"/>
        <v>0</v>
      </c>
    </row>
    <row r="379" spans="22:72" x14ac:dyDescent="0.25">
      <c r="V379" s="383"/>
      <c r="W379" s="379"/>
      <c r="X379" s="384"/>
      <c r="Y379" s="477"/>
      <c r="Z379" s="478"/>
      <c r="AA379" s="531" t="str">
        <f t="shared" si="83"/>
        <v/>
      </c>
      <c r="AB379" s="436" t="str">
        <f t="shared" si="81"/>
        <v/>
      </c>
      <c r="AC379" s="436">
        <f t="shared" si="84"/>
        <v>0</v>
      </c>
      <c r="AD379" s="436">
        <f t="shared" si="85"/>
        <v>0</v>
      </c>
      <c r="AE379" s="437">
        <f t="shared" si="86"/>
        <v>0</v>
      </c>
      <c r="AF379" s="438">
        <f t="shared" si="87"/>
        <v>0</v>
      </c>
      <c r="AG379" s="411"/>
      <c r="AH379" s="383"/>
      <c r="AI379" s="379"/>
      <c r="AJ379" s="384"/>
      <c r="AK379" s="477"/>
      <c r="AL379" s="478"/>
      <c r="AM379" s="531" t="str">
        <f t="shared" si="91"/>
        <v/>
      </c>
      <c r="AN379" s="436" t="str">
        <f t="shared" si="82"/>
        <v/>
      </c>
      <c r="AO379" s="436">
        <f t="shared" si="92"/>
        <v>0</v>
      </c>
      <c r="AP379" s="436">
        <f t="shared" si="88"/>
        <v>0</v>
      </c>
      <c r="AQ379" s="437">
        <f t="shared" si="93"/>
        <v>0</v>
      </c>
      <c r="AR379" s="438">
        <f t="shared" si="94"/>
        <v>0</v>
      </c>
      <c r="AS379" s="341"/>
      <c r="AT379" s="341"/>
      <c r="AU379" s="341"/>
      <c r="BD379" s="386"/>
      <c r="BE379" s="432"/>
      <c r="BF379" s="424"/>
      <c r="BG379" s="416"/>
      <c r="BH379" s="388"/>
      <c r="BI379" s="416"/>
      <c r="BJ379" s="388"/>
      <c r="BK379" s="416"/>
      <c r="BL379" s="388"/>
      <c r="BM379" s="416"/>
      <c r="BN379" s="389"/>
      <c r="BO379" s="416"/>
      <c r="BP379" s="388"/>
      <c r="BQ379" s="417"/>
      <c r="BS379" s="189" t="e">
        <f t="shared" si="89"/>
        <v>#DIV/0!</v>
      </c>
      <c r="BT379" s="450">
        <f t="shared" si="90"/>
        <v>0</v>
      </c>
    </row>
    <row r="380" spans="22:72" x14ac:dyDescent="0.25">
      <c r="V380" s="383"/>
      <c r="W380" s="379"/>
      <c r="X380" s="384"/>
      <c r="Y380" s="477"/>
      <c r="Z380" s="478"/>
      <c r="AA380" s="531" t="str">
        <f t="shared" si="83"/>
        <v/>
      </c>
      <c r="AB380" s="436" t="str">
        <f t="shared" si="81"/>
        <v/>
      </c>
      <c r="AC380" s="436">
        <f t="shared" si="84"/>
        <v>0</v>
      </c>
      <c r="AD380" s="436">
        <f t="shared" si="85"/>
        <v>0</v>
      </c>
      <c r="AE380" s="437">
        <f t="shared" si="86"/>
        <v>0</v>
      </c>
      <c r="AF380" s="438">
        <f t="shared" si="87"/>
        <v>0</v>
      </c>
      <c r="AG380" s="411"/>
      <c r="AH380" s="383"/>
      <c r="AI380" s="379"/>
      <c r="AJ380" s="384"/>
      <c r="AK380" s="477"/>
      <c r="AL380" s="478"/>
      <c r="AM380" s="531" t="str">
        <f t="shared" si="91"/>
        <v/>
      </c>
      <c r="AN380" s="436" t="str">
        <f t="shared" si="82"/>
        <v/>
      </c>
      <c r="AO380" s="436">
        <f t="shared" si="92"/>
        <v>0</v>
      </c>
      <c r="AP380" s="436">
        <f t="shared" si="88"/>
        <v>0</v>
      </c>
      <c r="AQ380" s="437">
        <f t="shared" si="93"/>
        <v>0</v>
      </c>
      <c r="AR380" s="438">
        <f t="shared" si="94"/>
        <v>0</v>
      </c>
      <c r="AS380" s="341"/>
      <c r="AT380" s="341"/>
      <c r="AU380" s="341"/>
      <c r="BD380" s="386"/>
      <c r="BE380" s="432"/>
      <c r="BF380" s="424"/>
      <c r="BG380" s="416"/>
      <c r="BH380" s="388"/>
      <c r="BI380" s="416"/>
      <c r="BJ380" s="388"/>
      <c r="BK380" s="416"/>
      <c r="BL380" s="388"/>
      <c r="BM380" s="416"/>
      <c r="BN380" s="389"/>
      <c r="BO380" s="416"/>
      <c r="BP380" s="388"/>
      <c r="BQ380" s="417"/>
      <c r="BS380" s="189" t="e">
        <f t="shared" si="89"/>
        <v>#DIV/0!</v>
      </c>
      <c r="BT380" s="450">
        <f t="shared" si="90"/>
        <v>0</v>
      </c>
    </row>
    <row r="381" spans="22:72" x14ac:dyDescent="0.25">
      <c r="V381" s="383"/>
      <c r="W381" s="379"/>
      <c r="X381" s="384"/>
      <c r="Y381" s="477"/>
      <c r="Z381" s="478"/>
      <c r="AA381" s="531" t="str">
        <f t="shared" si="83"/>
        <v/>
      </c>
      <c r="AB381" s="436" t="str">
        <f t="shared" si="81"/>
        <v/>
      </c>
      <c r="AC381" s="436">
        <f t="shared" si="84"/>
        <v>0</v>
      </c>
      <c r="AD381" s="436">
        <f t="shared" si="85"/>
        <v>0</v>
      </c>
      <c r="AE381" s="437">
        <f t="shared" si="86"/>
        <v>0</v>
      </c>
      <c r="AF381" s="438">
        <f t="shared" si="87"/>
        <v>0</v>
      </c>
      <c r="AG381" s="411"/>
      <c r="AH381" s="383"/>
      <c r="AI381" s="379"/>
      <c r="AJ381" s="384"/>
      <c r="AK381" s="477"/>
      <c r="AL381" s="478"/>
      <c r="AM381" s="531" t="str">
        <f t="shared" si="91"/>
        <v/>
      </c>
      <c r="AN381" s="436" t="str">
        <f t="shared" si="82"/>
        <v/>
      </c>
      <c r="AO381" s="436">
        <f t="shared" si="92"/>
        <v>0</v>
      </c>
      <c r="AP381" s="436">
        <f t="shared" si="88"/>
        <v>0</v>
      </c>
      <c r="AQ381" s="437">
        <f t="shared" si="93"/>
        <v>0</v>
      </c>
      <c r="AR381" s="438">
        <f t="shared" si="94"/>
        <v>0</v>
      </c>
      <c r="AS381" s="341"/>
      <c r="AT381" s="341"/>
      <c r="AU381" s="341"/>
      <c r="BD381" s="386"/>
      <c r="BE381" s="432"/>
      <c r="BF381" s="424"/>
      <c r="BG381" s="416"/>
      <c r="BH381" s="388"/>
      <c r="BI381" s="416"/>
      <c r="BJ381" s="388"/>
      <c r="BK381" s="416"/>
      <c r="BL381" s="388"/>
      <c r="BM381" s="416"/>
      <c r="BN381" s="389"/>
      <c r="BO381" s="416"/>
      <c r="BP381" s="388"/>
      <c r="BQ381" s="417"/>
      <c r="BS381" s="189" t="e">
        <f t="shared" si="89"/>
        <v>#DIV/0!</v>
      </c>
      <c r="BT381" s="450">
        <f t="shared" si="90"/>
        <v>0</v>
      </c>
    </row>
    <row r="382" spans="22:72" x14ac:dyDescent="0.25">
      <c r="V382" s="383"/>
      <c r="W382" s="379"/>
      <c r="X382" s="384"/>
      <c r="Y382" s="477"/>
      <c r="Z382" s="478"/>
      <c r="AA382" s="531" t="str">
        <f t="shared" si="83"/>
        <v/>
      </c>
      <c r="AB382" s="436" t="str">
        <f t="shared" si="81"/>
        <v/>
      </c>
      <c r="AC382" s="436">
        <f t="shared" si="84"/>
        <v>0</v>
      </c>
      <c r="AD382" s="436">
        <f t="shared" si="85"/>
        <v>0</v>
      </c>
      <c r="AE382" s="437">
        <f t="shared" si="86"/>
        <v>0</v>
      </c>
      <c r="AF382" s="438">
        <f t="shared" si="87"/>
        <v>0</v>
      </c>
      <c r="AG382" s="411"/>
      <c r="AH382" s="383"/>
      <c r="AI382" s="379"/>
      <c r="AJ382" s="384"/>
      <c r="AK382" s="477"/>
      <c r="AL382" s="478"/>
      <c r="AM382" s="531" t="str">
        <f t="shared" si="91"/>
        <v/>
      </c>
      <c r="AN382" s="436" t="str">
        <f t="shared" si="82"/>
        <v/>
      </c>
      <c r="AO382" s="436">
        <f t="shared" si="92"/>
        <v>0</v>
      </c>
      <c r="AP382" s="436">
        <f t="shared" si="88"/>
        <v>0</v>
      </c>
      <c r="AQ382" s="437">
        <f t="shared" si="93"/>
        <v>0</v>
      </c>
      <c r="AR382" s="438">
        <f t="shared" si="94"/>
        <v>0</v>
      </c>
      <c r="AS382" s="341"/>
      <c r="AT382" s="341"/>
      <c r="AU382" s="341"/>
      <c r="BD382" s="386"/>
      <c r="BE382" s="432"/>
      <c r="BF382" s="424"/>
      <c r="BG382" s="416"/>
      <c r="BH382" s="388"/>
      <c r="BI382" s="416"/>
      <c r="BJ382" s="388"/>
      <c r="BK382" s="416"/>
      <c r="BL382" s="388"/>
      <c r="BM382" s="416"/>
      <c r="BN382" s="389"/>
      <c r="BO382" s="416"/>
      <c r="BP382" s="388"/>
      <c r="BQ382" s="417"/>
      <c r="BS382" s="189" t="e">
        <f t="shared" si="89"/>
        <v>#DIV/0!</v>
      </c>
      <c r="BT382" s="450">
        <f t="shared" si="90"/>
        <v>0</v>
      </c>
    </row>
    <row r="383" spans="22:72" x14ac:dyDescent="0.25">
      <c r="V383" s="383"/>
      <c r="W383" s="379"/>
      <c r="X383" s="384"/>
      <c r="Y383" s="477"/>
      <c r="Z383" s="478"/>
      <c r="AA383" s="531" t="str">
        <f t="shared" si="83"/>
        <v/>
      </c>
      <c r="AB383" s="436" t="str">
        <f t="shared" si="81"/>
        <v/>
      </c>
      <c r="AC383" s="436">
        <f t="shared" si="84"/>
        <v>0</v>
      </c>
      <c r="AD383" s="436">
        <f t="shared" si="85"/>
        <v>0</v>
      </c>
      <c r="AE383" s="437">
        <f t="shared" si="86"/>
        <v>0</v>
      </c>
      <c r="AF383" s="438">
        <f t="shared" si="87"/>
        <v>0</v>
      </c>
      <c r="AG383" s="411"/>
      <c r="AH383" s="383"/>
      <c r="AI383" s="379"/>
      <c r="AJ383" s="384"/>
      <c r="AK383" s="477"/>
      <c r="AL383" s="478"/>
      <c r="AM383" s="531" t="str">
        <f t="shared" si="91"/>
        <v/>
      </c>
      <c r="AN383" s="436" t="str">
        <f t="shared" si="82"/>
        <v/>
      </c>
      <c r="AO383" s="436">
        <f t="shared" si="92"/>
        <v>0</v>
      </c>
      <c r="AP383" s="436">
        <f t="shared" si="88"/>
        <v>0</v>
      </c>
      <c r="AQ383" s="437">
        <f t="shared" si="93"/>
        <v>0</v>
      </c>
      <c r="AR383" s="438">
        <f t="shared" si="94"/>
        <v>0</v>
      </c>
      <c r="AS383" s="341"/>
      <c r="AT383" s="341"/>
      <c r="AU383" s="341"/>
      <c r="BD383" s="386"/>
      <c r="BE383" s="432"/>
      <c r="BF383" s="424"/>
      <c r="BG383" s="416"/>
      <c r="BH383" s="388"/>
      <c r="BI383" s="416"/>
      <c r="BJ383" s="388"/>
      <c r="BK383" s="416"/>
      <c r="BL383" s="388"/>
      <c r="BM383" s="416"/>
      <c r="BN383" s="389"/>
      <c r="BO383" s="416"/>
      <c r="BP383" s="388"/>
      <c r="BQ383" s="417"/>
      <c r="BS383" s="189" t="e">
        <f t="shared" si="89"/>
        <v>#DIV/0!</v>
      </c>
      <c r="BT383" s="450">
        <f t="shared" si="90"/>
        <v>0</v>
      </c>
    </row>
    <row r="384" spans="22:72" x14ac:dyDescent="0.25">
      <c r="V384" s="383"/>
      <c r="W384" s="379"/>
      <c r="X384" s="384"/>
      <c r="Y384" s="477"/>
      <c r="Z384" s="478"/>
      <c r="AA384" s="531" t="str">
        <f t="shared" si="83"/>
        <v/>
      </c>
      <c r="AB384" s="436" t="str">
        <f t="shared" si="81"/>
        <v/>
      </c>
      <c r="AC384" s="436">
        <f t="shared" si="84"/>
        <v>0</v>
      </c>
      <c r="AD384" s="436">
        <f t="shared" si="85"/>
        <v>0</v>
      </c>
      <c r="AE384" s="437">
        <f t="shared" si="86"/>
        <v>0</v>
      </c>
      <c r="AF384" s="438">
        <f t="shared" si="87"/>
        <v>0</v>
      </c>
      <c r="AG384" s="411"/>
      <c r="AH384" s="383"/>
      <c r="AI384" s="379"/>
      <c r="AJ384" s="384"/>
      <c r="AK384" s="477"/>
      <c r="AL384" s="478"/>
      <c r="AM384" s="531" t="str">
        <f t="shared" si="91"/>
        <v/>
      </c>
      <c r="AN384" s="436" t="str">
        <f t="shared" si="82"/>
        <v/>
      </c>
      <c r="AO384" s="436">
        <f t="shared" si="92"/>
        <v>0</v>
      </c>
      <c r="AP384" s="436">
        <f t="shared" si="88"/>
        <v>0</v>
      </c>
      <c r="AQ384" s="437">
        <f t="shared" si="93"/>
        <v>0</v>
      </c>
      <c r="AR384" s="438">
        <f t="shared" si="94"/>
        <v>0</v>
      </c>
      <c r="AS384" s="341"/>
      <c r="AT384" s="341"/>
      <c r="AU384" s="341"/>
      <c r="BD384" s="386"/>
      <c r="BE384" s="432"/>
      <c r="BF384" s="424"/>
      <c r="BG384" s="416"/>
      <c r="BH384" s="388"/>
      <c r="BI384" s="416"/>
      <c r="BJ384" s="388"/>
      <c r="BK384" s="416"/>
      <c r="BL384" s="388"/>
      <c r="BM384" s="416"/>
      <c r="BN384" s="389"/>
      <c r="BO384" s="416"/>
      <c r="BP384" s="388"/>
      <c r="BQ384" s="417"/>
      <c r="BS384" s="189" t="e">
        <f t="shared" si="89"/>
        <v>#DIV/0!</v>
      </c>
      <c r="BT384" s="450">
        <f t="shared" si="90"/>
        <v>0</v>
      </c>
    </row>
    <row r="385" spans="22:72" x14ac:dyDescent="0.25">
      <c r="V385" s="383"/>
      <c r="W385" s="379"/>
      <c r="X385" s="384"/>
      <c r="Y385" s="477"/>
      <c r="Z385" s="478"/>
      <c r="AA385" s="531" t="str">
        <f t="shared" si="83"/>
        <v/>
      </c>
      <c r="AB385" s="436" t="str">
        <f t="shared" si="81"/>
        <v/>
      </c>
      <c r="AC385" s="436">
        <f t="shared" si="84"/>
        <v>0</v>
      </c>
      <c r="AD385" s="436">
        <f t="shared" si="85"/>
        <v>0</v>
      </c>
      <c r="AE385" s="437">
        <f t="shared" si="86"/>
        <v>0</v>
      </c>
      <c r="AF385" s="438">
        <f t="shared" si="87"/>
        <v>0</v>
      </c>
      <c r="AG385" s="411"/>
      <c r="AH385" s="383"/>
      <c r="AI385" s="379"/>
      <c r="AJ385" s="384"/>
      <c r="AK385" s="477"/>
      <c r="AL385" s="478"/>
      <c r="AM385" s="531" t="str">
        <f t="shared" si="91"/>
        <v/>
      </c>
      <c r="AN385" s="436" t="str">
        <f t="shared" si="82"/>
        <v/>
      </c>
      <c r="AO385" s="436">
        <f t="shared" si="92"/>
        <v>0</v>
      </c>
      <c r="AP385" s="436">
        <f t="shared" si="88"/>
        <v>0</v>
      </c>
      <c r="AQ385" s="437">
        <f t="shared" si="93"/>
        <v>0</v>
      </c>
      <c r="AR385" s="438">
        <f t="shared" si="94"/>
        <v>0</v>
      </c>
      <c r="AS385" s="341"/>
      <c r="AT385" s="341"/>
      <c r="AU385" s="341"/>
      <c r="BD385" s="386"/>
      <c r="BE385" s="432"/>
      <c r="BF385" s="424"/>
      <c r="BG385" s="416"/>
      <c r="BH385" s="388"/>
      <c r="BI385" s="416"/>
      <c r="BJ385" s="388"/>
      <c r="BK385" s="416"/>
      <c r="BL385" s="388"/>
      <c r="BM385" s="416"/>
      <c r="BN385" s="389"/>
      <c r="BO385" s="416"/>
      <c r="BP385" s="388"/>
      <c r="BQ385" s="417"/>
      <c r="BS385" s="189" t="e">
        <f t="shared" si="89"/>
        <v>#DIV/0!</v>
      </c>
      <c r="BT385" s="450">
        <f t="shared" si="90"/>
        <v>0</v>
      </c>
    </row>
    <row r="386" spans="22:72" x14ac:dyDescent="0.25">
      <c r="V386" s="383"/>
      <c r="W386" s="379"/>
      <c r="X386" s="384"/>
      <c r="Y386" s="477"/>
      <c r="Z386" s="478"/>
      <c r="AA386" s="531" t="str">
        <f t="shared" si="83"/>
        <v/>
      </c>
      <c r="AB386" s="436" t="str">
        <f t="shared" si="81"/>
        <v/>
      </c>
      <c r="AC386" s="436">
        <f t="shared" si="84"/>
        <v>0</v>
      </c>
      <c r="AD386" s="436">
        <f t="shared" si="85"/>
        <v>0</v>
      </c>
      <c r="AE386" s="437">
        <f t="shared" si="86"/>
        <v>0</v>
      </c>
      <c r="AF386" s="438">
        <f t="shared" si="87"/>
        <v>0</v>
      </c>
      <c r="AG386" s="411"/>
      <c r="AH386" s="383"/>
      <c r="AI386" s="379"/>
      <c r="AJ386" s="384"/>
      <c r="AK386" s="477"/>
      <c r="AL386" s="478"/>
      <c r="AM386" s="531" t="str">
        <f t="shared" si="91"/>
        <v/>
      </c>
      <c r="AN386" s="436" t="str">
        <f t="shared" si="82"/>
        <v/>
      </c>
      <c r="AO386" s="436">
        <f t="shared" si="92"/>
        <v>0</v>
      </c>
      <c r="AP386" s="436">
        <f t="shared" si="88"/>
        <v>0</v>
      </c>
      <c r="AQ386" s="437">
        <f t="shared" si="93"/>
        <v>0</v>
      </c>
      <c r="AR386" s="438">
        <f t="shared" si="94"/>
        <v>0</v>
      </c>
      <c r="AS386" s="341"/>
      <c r="AT386" s="341"/>
      <c r="AU386" s="341"/>
      <c r="BD386" s="386"/>
      <c r="BE386" s="432"/>
      <c r="BF386" s="424"/>
      <c r="BG386" s="416"/>
      <c r="BH386" s="388"/>
      <c r="BI386" s="416"/>
      <c r="BJ386" s="388"/>
      <c r="BK386" s="416"/>
      <c r="BL386" s="388"/>
      <c r="BM386" s="416"/>
      <c r="BN386" s="389"/>
      <c r="BO386" s="416"/>
      <c r="BP386" s="388"/>
      <c r="BQ386" s="417"/>
      <c r="BS386" s="189" t="e">
        <f t="shared" si="89"/>
        <v>#DIV/0!</v>
      </c>
      <c r="BT386" s="450">
        <f t="shared" si="90"/>
        <v>0</v>
      </c>
    </row>
    <row r="387" spans="22:72" x14ac:dyDescent="0.25">
      <c r="V387" s="383"/>
      <c r="W387" s="379"/>
      <c r="X387" s="384"/>
      <c r="Y387" s="477"/>
      <c r="Z387" s="478"/>
      <c r="AA387" s="531" t="str">
        <f t="shared" si="83"/>
        <v/>
      </c>
      <c r="AB387" s="436" t="str">
        <f t="shared" si="81"/>
        <v/>
      </c>
      <c r="AC387" s="436">
        <f t="shared" si="84"/>
        <v>0</v>
      </c>
      <c r="AD387" s="436">
        <f t="shared" si="85"/>
        <v>0</v>
      </c>
      <c r="AE387" s="437">
        <f t="shared" si="86"/>
        <v>0</v>
      </c>
      <c r="AF387" s="438">
        <f t="shared" si="87"/>
        <v>0</v>
      </c>
      <c r="AG387" s="411"/>
      <c r="AH387" s="383"/>
      <c r="AI387" s="379"/>
      <c r="AJ387" s="384"/>
      <c r="AK387" s="477"/>
      <c r="AL387" s="478"/>
      <c r="AM387" s="531" t="str">
        <f t="shared" si="91"/>
        <v/>
      </c>
      <c r="AN387" s="436" t="str">
        <f t="shared" si="82"/>
        <v/>
      </c>
      <c r="AO387" s="436">
        <f t="shared" si="92"/>
        <v>0</v>
      </c>
      <c r="AP387" s="436">
        <f t="shared" si="88"/>
        <v>0</v>
      </c>
      <c r="AQ387" s="437">
        <f t="shared" si="93"/>
        <v>0</v>
      </c>
      <c r="AR387" s="438">
        <f t="shared" si="94"/>
        <v>0</v>
      </c>
      <c r="AS387" s="341"/>
      <c r="AT387" s="341"/>
      <c r="AU387" s="341"/>
      <c r="BD387" s="386"/>
      <c r="BE387" s="432"/>
      <c r="BF387" s="424"/>
      <c r="BG387" s="416"/>
      <c r="BH387" s="388"/>
      <c r="BI387" s="416"/>
      <c r="BJ387" s="388"/>
      <c r="BK387" s="416"/>
      <c r="BL387" s="388"/>
      <c r="BM387" s="416"/>
      <c r="BN387" s="389"/>
      <c r="BO387" s="416"/>
      <c r="BP387" s="388"/>
      <c r="BQ387" s="417"/>
      <c r="BS387" s="189" t="e">
        <f t="shared" si="89"/>
        <v>#DIV/0!</v>
      </c>
      <c r="BT387" s="450">
        <f t="shared" si="90"/>
        <v>0</v>
      </c>
    </row>
    <row r="388" spans="22:72" x14ac:dyDescent="0.25">
      <c r="V388" s="383"/>
      <c r="W388" s="379"/>
      <c r="X388" s="384"/>
      <c r="Y388" s="477"/>
      <c r="Z388" s="478"/>
      <c r="AA388" s="531" t="str">
        <f t="shared" si="83"/>
        <v/>
      </c>
      <c r="AB388" s="436" t="str">
        <f t="shared" si="81"/>
        <v/>
      </c>
      <c r="AC388" s="436">
        <f t="shared" si="84"/>
        <v>0</v>
      </c>
      <c r="AD388" s="436">
        <f t="shared" si="85"/>
        <v>0</v>
      </c>
      <c r="AE388" s="437">
        <f t="shared" si="86"/>
        <v>0</v>
      </c>
      <c r="AF388" s="438">
        <f t="shared" si="87"/>
        <v>0</v>
      </c>
      <c r="AG388" s="411"/>
      <c r="AH388" s="383"/>
      <c r="AI388" s="379"/>
      <c r="AJ388" s="384"/>
      <c r="AK388" s="477"/>
      <c r="AL388" s="478"/>
      <c r="AM388" s="531" t="str">
        <f t="shared" si="91"/>
        <v/>
      </c>
      <c r="AN388" s="436" t="str">
        <f t="shared" si="82"/>
        <v/>
      </c>
      <c r="AO388" s="436">
        <f t="shared" si="92"/>
        <v>0</v>
      </c>
      <c r="AP388" s="436">
        <f t="shared" si="88"/>
        <v>0</v>
      </c>
      <c r="AQ388" s="437">
        <f t="shared" si="93"/>
        <v>0</v>
      </c>
      <c r="AR388" s="438">
        <f t="shared" si="94"/>
        <v>0</v>
      </c>
      <c r="AS388" s="341"/>
      <c r="AT388" s="341"/>
      <c r="AU388" s="341"/>
      <c r="BD388" s="386"/>
      <c r="BE388" s="432"/>
      <c r="BF388" s="424"/>
      <c r="BG388" s="416"/>
      <c r="BH388" s="388"/>
      <c r="BI388" s="416"/>
      <c r="BJ388" s="388"/>
      <c r="BK388" s="416"/>
      <c r="BL388" s="388"/>
      <c r="BM388" s="416"/>
      <c r="BN388" s="389"/>
      <c r="BO388" s="416"/>
      <c r="BP388" s="388"/>
      <c r="BQ388" s="417"/>
      <c r="BS388" s="189" t="e">
        <f t="shared" si="89"/>
        <v>#DIV/0!</v>
      </c>
      <c r="BT388" s="450">
        <f t="shared" si="90"/>
        <v>0</v>
      </c>
    </row>
    <row r="389" spans="22:72" x14ac:dyDescent="0.25">
      <c r="V389" s="383"/>
      <c r="W389" s="379"/>
      <c r="X389" s="384"/>
      <c r="Y389" s="477"/>
      <c r="Z389" s="478"/>
      <c r="AA389" s="531" t="str">
        <f t="shared" si="83"/>
        <v/>
      </c>
      <c r="AB389" s="436" t="str">
        <f t="shared" si="81"/>
        <v/>
      </c>
      <c r="AC389" s="436">
        <f t="shared" si="84"/>
        <v>0</v>
      </c>
      <c r="AD389" s="436">
        <f t="shared" si="85"/>
        <v>0</v>
      </c>
      <c r="AE389" s="437">
        <f t="shared" si="86"/>
        <v>0</v>
      </c>
      <c r="AF389" s="438">
        <f t="shared" si="87"/>
        <v>0</v>
      </c>
      <c r="AG389" s="411"/>
      <c r="AH389" s="383"/>
      <c r="AI389" s="379"/>
      <c r="AJ389" s="384"/>
      <c r="AK389" s="477"/>
      <c r="AL389" s="478"/>
      <c r="AM389" s="531" t="str">
        <f t="shared" si="91"/>
        <v/>
      </c>
      <c r="AN389" s="436" t="str">
        <f t="shared" si="82"/>
        <v/>
      </c>
      <c r="AO389" s="436">
        <f t="shared" si="92"/>
        <v>0</v>
      </c>
      <c r="AP389" s="436">
        <f t="shared" si="88"/>
        <v>0</v>
      </c>
      <c r="AQ389" s="437">
        <f t="shared" si="93"/>
        <v>0</v>
      </c>
      <c r="AR389" s="438">
        <f t="shared" si="94"/>
        <v>0</v>
      </c>
      <c r="AS389" s="341"/>
      <c r="AT389" s="341"/>
      <c r="AU389" s="341"/>
      <c r="BD389" s="386"/>
      <c r="BE389" s="432"/>
      <c r="BF389" s="424"/>
      <c r="BG389" s="416"/>
      <c r="BH389" s="388"/>
      <c r="BI389" s="416"/>
      <c r="BJ389" s="388"/>
      <c r="BK389" s="416"/>
      <c r="BL389" s="388"/>
      <c r="BM389" s="416"/>
      <c r="BN389" s="389"/>
      <c r="BO389" s="416"/>
      <c r="BP389" s="388"/>
      <c r="BQ389" s="417"/>
      <c r="BS389" s="189" t="e">
        <f t="shared" si="89"/>
        <v>#DIV/0!</v>
      </c>
      <c r="BT389" s="450">
        <f t="shared" si="90"/>
        <v>0</v>
      </c>
    </row>
    <row r="390" spans="22:72" x14ac:dyDescent="0.25">
      <c r="V390" s="383"/>
      <c r="W390" s="379"/>
      <c r="X390" s="384"/>
      <c r="Y390" s="477"/>
      <c r="Z390" s="478"/>
      <c r="AA390" s="531" t="str">
        <f t="shared" si="83"/>
        <v/>
      </c>
      <c r="AB390" s="436" t="str">
        <f t="shared" si="81"/>
        <v/>
      </c>
      <c r="AC390" s="436">
        <f t="shared" si="84"/>
        <v>0</v>
      </c>
      <c r="AD390" s="436">
        <f t="shared" si="85"/>
        <v>0</v>
      </c>
      <c r="AE390" s="437">
        <f t="shared" si="86"/>
        <v>0</v>
      </c>
      <c r="AF390" s="438">
        <f t="shared" si="87"/>
        <v>0</v>
      </c>
      <c r="AG390" s="411"/>
      <c r="AH390" s="383"/>
      <c r="AI390" s="379"/>
      <c r="AJ390" s="384"/>
      <c r="AK390" s="477"/>
      <c r="AL390" s="478"/>
      <c r="AM390" s="531" t="str">
        <f t="shared" si="91"/>
        <v/>
      </c>
      <c r="AN390" s="436" t="str">
        <f t="shared" si="82"/>
        <v/>
      </c>
      <c r="AO390" s="436">
        <f t="shared" si="92"/>
        <v>0</v>
      </c>
      <c r="AP390" s="436">
        <f t="shared" si="88"/>
        <v>0</v>
      </c>
      <c r="AQ390" s="437">
        <f t="shared" si="93"/>
        <v>0</v>
      </c>
      <c r="AR390" s="438">
        <f t="shared" si="94"/>
        <v>0</v>
      </c>
      <c r="AS390" s="341"/>
      <c r="AT390" s="341"/>
      <c r="AU390" s="341"/>
      <c r="BD390" s="386"/>
      <c r="BE390" s="432"/>
      <c r="BF390" s="424"/>
      <c r="BG390" s="416"/>
      <c r="BH390" s="388"/>
      <c r="BI390" s="416"/>
      <c r="BJ390" s="388"/>
      <c r="BK390" s="416"/>
      <c r="BL390" s="388"/>
      <c r="BM390" s="416"/>
      <c r="BN390" s="389"/>
      <c r="BO390" s="416"/>
      <c r="BP390" s="388"/>
      <c r="BQ390" s="417"/>
      <c r="BS390" s="189" t="e">
        <f t="shared" si="89"/>
        <v>#DIV/0!</v>
      </c>
      <c r="BT390" s="450">
        <f t="shared" si="90"/>
        <v>0</v>
      </c>
    </row>
    <row r="391" spans="22:72" x14ac:dyDescent="0.25">
      <c r="V391" s="383"/>
      <c r="W391" s="379"/>
      <c r="X391" s="384"/>
      <c r="Y391" s="477"/>
      <c r="Z391" s="478"/>
      <c r="AA391" s="531" t="str">
        <f t="shared" si="83"/>
        <v/>
      </c>
      <c r="AB391" s="436" t="str">
        <f t="shared" si="81"/>
        <v/>
      </c>
      <c r="AC391" s="436">
        <f t="shared" si="84"/>
        <v>0</v>
      </c>
      <c r="AD391" s="436">
        <f t="shared" si="85"/>
        <v>0</v>
      </c>
      <c r="AE391" s="437">
        <f t="shared" si="86"/>
        <v>0</v>
      </c>
      <c r="AF391" s="438">
        <f t="shared" si="87"/>
        <v>0</v>
      </c>
      <c r="AG391" s="411"/>
      <c r="AH391" s="383"/>
      <c r="AI391" s="379"/>
      <c r="AJ391" s="384"/>
      <c r="AK391" s="477"/>
      <c r="AL391" s="478"/>
      <c r="AM391" s="531" t="str">
        <f t="shared" si="91"/>
        <v/>
      </c>
      <c r="AN391" s="436" t="str">
        <f t="shared" si="82"/>
        <v/>
      </c>
      <c r="AO391" s="436">
        <f t="shared" si="92"/>
        <v>0</v>
      </c>
      <c r="AP391" s="436">
        <f t="shared" si="88"/>
        <v>0</v>
      </c>
      <c r="AQ391" s="437">
        <f t="shared" si="93"/>
        <v>0</v>
      </c>
      <c r="AR391" s="438">
        <f t="shared" si="94"/>
        <v>0</v>
      </c>
      <c r="AS391" s="341"/>
      <c r="AT391" s="341"/>
      <c r="AU391" s="341"/>
      <c r="BD391" s="386"/>
      <c r="BE391" s="432"/>
      <c r="BF391" s="424"/>
      <c r="BG391" s="416"/>
      <c r="BH391" s="388"/>
      <c r="BI391" s="416"/>
      <c r="BJ391" s="388"/>
      <c r="BK391" s="416"/>
      <c r="BL391" s="388"/>
      <c r="BM391" s="416"/>
      <c r="BN391" s="389"/>
      <c r="BO391" s="416"/>
      <c r="BP391" s="388"/>
      <c r="BQ391" s="417"/>
      <c r="BS391" s="189" t="e">
        <f t="shared" si="89"/>
        <v>#DIV/0!</v>
      </c>
      <c r="BT391" s="450">
        <f t="shared" si="90"/>
        <v>0</v>
      </c>
    </row>
    <row r="392" spans="22:72" x14ac:dyDescent="0.25">
      <c r="V392" s="383"/>
      <c r="W392" s="379"/>
      <c r="X392" s="384"/>
      <c r="Y392" s="477"/>
      <c r="Z392" s="478"/>
      <c r="AA392" s="531" t="str">
        <f t="shared" si="83"/>
        <v/>
      </c>
      <c r="AB392" s="436" t="str">
        <f t="shared" ref="AB392:AB455" si="95">IF(Y392&gt;1,IF((TestEOY-X392)/365&gt;AA392,AA392,ROUNDUP(((TestEOY-X392)/365),0)),"")</f>
        <v/>
      </c>
      <c r="AC392" s="436">
        <f t="shared" si="84"/>
        <v>0</v>
      </c>
      <c r="AD392" s="436">
        <f t="shared" si="85"/>
        <v>0</v>
      </c>
      <c r="AE392" s="437">
        <f t="shared" si="86"/>
        <v>0</v>
      </c>
      <c r="AF392" s="438">
        <f t="shared" si="87"/>
        <v>0</v>
      </c>
      <c r="AG392" s="411"/>
      <c r="AH392" s="383"/>
      <c r="AI392" s="379"/>
      <c r="AJ392" s="384"/>
      <c r="AK392" s="477"/>
      <c r="AL392" s="478"/>
      <c r="AM392" s="531" t="str">
        <f t="shared" si="91"/>
        <v/>
      </c>
      <c r="AN392" s="436" t="str">
        <f t="shared" ref="AN392:AN455" si="96">IF(AK392&lt;&gt;"",IF((TestEOY-AJ392)/365&gt;AM392,AM392,ROUNDUP(((TestEOY-AJ392)/365),0)),"")</f>
        <v/>
      </c>
      <c r="AO392" s="436">
        <f t="shared" si="92"/>
        <v>0</v>
      </c>
      <c r="AP392" s="436">
        <f t="shared" si="88"/>
        <v>0</v>
      </c>
      <c r="AQ392" s="437">
        <f t="shared" si="93"/>
        <v>0</v>
      </c>
      <c r="AR392" s="438">
        <f t="shared" si="94"/>
        <v>0</v>
      </c>
      <c r="AS392" s="341"/>
      <c r="AT392" s="341"/>
      <c r="AU392" s="341"/>
      <c r="BD392" s="386"/>
      <c r="BE392" s="432"/>
      <c r="BF392" s="424"/>
      <c r="BG392" s="416"/>
      <c r="BH392" s="388"/>
      <c r="BI392" s="416"/>
      <c r="BJ392" s="388"/>
      <c r="BK392" s="416"/>
      <c r="BL392" s="388"/>
      <c r="BM392" s="416"/>
      <c r="BN392" s="389"/>
      <c r="BO392" s="416"/>
      <c r="BP392" s="388"/>
      <c r="BQ392" s="417"/>
      <c r="BS392" s="189" t="e">
        <f t="shared" si="89"/>
        <v>#DIV/0!</v>
      </c>
      <c r="BT392" s="450">
        <f t="shared" si="90"/>
        <v>0</v>
      </c>
    </row>
    <row r="393" spans="22:72" x14ac:dyDescent="0.25">
      <c r="V393" s="383"/>
      <c r="W393" s="379"/>
      <c r="X393" s="384"/>
      <c r="Y393" s="477"/>
      <c r="Z393" s="478"/>
      <c r="AA393" s="531" t="str">
        <f t="shared" ref="AA393:AA456" si="97">IFERROR(INDEX($AV$8:$AV$23,MATCH(V393,$AT$8:$AT$23,0)),"")</f>
        <v/>
      </c>
      <c r="AB393" s="436" t="str">
        <f t="shared" si="95"/>
        <v/>
      </c>
      <c r="AC393" s="436">
        <f t="shared" ref="AC393:AC456" si="98">IFERROR(IF(AB393&gt;=AA393,0,IF(AA393&gt;AB393,SLN(Y393,Z393,AA393),0)),"")</f>
        <v>0</v>
      </c>
      <c r="AD393" s="436">
        <f t="shared" ref="AD393:AD456" si="99">AE393-AC393</f>
        <v>0</v>
      </c>
      <c r="AE393" s="437">
        <f t="shared" ref="AE393:AE456" si="100">IFERROR(IF(OR(AA393=0,AA393=""),
     0,
     IF(AB393&gt;=AA393,
          +Y393,
          (+AC393*AB393))),
"")</f>
        <v>0</v>
      </c>
      <c r="AF393" s="438">
        <f t="shared" ref="AF393:AF456" si="101">IFERROR(IF(AE393&gt;Y393,0,(+Y393-AE393))-Z393,"")</f>
        <v>0</v>
      </c>
      <c r="AG393" s="411"/>
      <c r="AH393" s="383"/>
      <c r="AI393" s="379"/>
      <c r="AJ393" s="384"/>
      <c r="AK393" s="477"/>
      <c r="AL393" s="478"/>
      <c r="AM393" s="531" t="str">
        <f t="shared" si="91"/>
        <v/>
      </c>
      <c r="AN393" s="436" t="str">
        <f t="shared" si="96"/>
        <v/>
      </c>
      <c r="AO393" s="436">
        <f t="shared" si="92"/>
        <v>0</v>
      </c>
      <c r="AP393" s="436">
        <f t="shared" ref="AP393:AP456" si="102">AQ393-AO393</f>
        <v>0</v>
      </c>
      <c r="AQ393" s="437">
        <f t="shared" si="93"/>
        <v>0</v>
      </c>
      <c r="AR393" s="438">
        <f t="shared" si="94"/>
        <v>0</v>
      </c>
      <c r="AS393" s="341"/>
      <c r="AT393" s="341"/>
      <c r="AU393" s="341"/>
      <c r="BD393" s="386"/>
      <c r="BE393" s="432"/>
      <c r="BF393" s="424"/>
      <c r="BG393" s="416"/>
      <c r="BH393" s="388"/>
      <c r="BI393" s="416"/>
      <c r="BJ393" s="388"/>
      <c r="BK393" s="416"/>
      <c r="BL393" s="388"/>
      <c r="BM393" s="416"/>
      <c r="BN393" s="389"/>
      <c r="BO393" s="416"/>
      <c r="BP393" s="388"/>
      <c r="BQ393" s="417"/>
      <c r="BS393" s="189" t="e">
        <f t="shared" ref="BS393:BS456" si="103">AVERAGE(BF393:BQ393)</f>
        <v>#DIV/0!</v>
      </c>
      <c r="BT393" s="450">
        <f t="shared" ref="BT393:BT456" si="104">SUM(BF393:BQ393)</f>
        <v>0</v>
      </c>
    </row>
    <row r="394" spans="22:72" x14ac:dyDescent="0.25">
      <c r="V394" s="383"/>
      <c r="W394" s="379"/>
      <c r="X394" s="384"/>
      <c r="Y394" s="477"/>
      <c r="Z394" s="478"/>
      <c r="AA394" s="531" t="str">
        <f t="shared" si="97"/>
        <v/>
      </c>
      <c r="AB394" s="436" t="str">
        <f t="shared" si="95"/>
        <v/>
      </c>
      <c r="AC394" s="436">
        <f t="shared" si="98"/>
        <v>0</v>
      </c>
      <c r="AD394" s="436">
        <f t="shared" si="99"/>
        <v>0</v>
      </c>
      <c r="AE394" s="437">
        <f t="shared" si="100"/>
        <v>0</v>
      </c>
      <c r="AF394" s="438">
        <f t="shared" si="101"/>
        <v>0</v>
      </c>
      <c r="AG394" s="411"/>
      <c r="AH394" s="383"/>
      <c r="AI394" s="379"/>
      <c r="AJ394" s="384"/>
      <c r="AK394" s="477"/>
      <c r="AL394" s="478"/>
      <c r="AM394" s="531" t="str">
        <f t="shared" si="91"/>
        <v/>
      </c>
      <c r="AN394" s="436" t="str">
        <f t="shared" si="96"/>
        <v/>
      </c>
      <c r="AO394" s="436">
        <f t="shared" si="92"/>
        <v>0</v>
      </c>
      <c r="AP394" s="436">
        <f t="shared" si="102"/>
        <v>0</v>
      </c>
      <c r="AQ394" s="437">
        <f t="shared" si="93"/>
        <v>0</v>
      </c>
      <c r="AR394" s="438">
        <f t="shared" si="94"/>
        <v>0</v>
      </c>
      <c r="AS394" s="341"/>
      <c r="AT394" s="341"/>
      <c r="AU394" s="341"/>
      <c r="BD394" s="386"/>
      <c r="BE394" s="432"/>
      <c r="BF394" s="424"/>
      <c r="BG394" s="416"/>
      <c r="BH394" s="388"/>
      <c r="BI394" s="416"/>
      <c r="BJ394" s="388"/>
      <c r="BK394" s="416"/>
      <c r="BL394" s="388"/>
      <c r="BM394" s="416"/>
      <c r="BN394" s="389"/>
      <c r="BO394" s="416"/>
      <c r="BP394" s="388"/>
      <c r="BQ394" s="417"/>
      <c r="BS394" s="189" t="e">
        <f t="shared" si="103"/>
        <v>#DIV/0!</v>
      </c>
      <c r="BT394" s="450">
        <f t="shared" si="104"/>
        <v>0</v>
      </c>
    </row>
    <row r="395" spans="22:72" x14ac:dyDescent="0.25">
      <c r="V395" s="383"/>
      <c r="W395" s="379"/>
      <c r="X395" s="384"/>
      <c r="Y395" s="477"/>
      <c r="Z395" s="478"/>
      <c r="AA395" s="531" t="str">
        <f t="shared" si="97"/>
        <v/>
      </c>
      <c r="AB395" s="436" t="str">
        <f t="shared" si="95"/>
        <v/>
      </c>
      <c r="AC395" s="436">
        <f t="shared" si="98"/>
        <v>0</v>
      </c>
      <c r="AD395" s="436">
        <f t="shared" si="99"/>
        <v>0</v>
      </c>
      <c r="AE395" s="437">
        <f t="shared" si="100"/>
        <v>0</v>
      </c>
      <c r="AF395" s="438">
        <f t="shared" si="101"/>
        <v>0</v>
      </c>
      <c r="AG395" s="411"/>
      <c r="AH395" s="383"/>
      <c r="AI395" s="379"/>
      <c r="AJ395" s="384"/>
      <c r="AK395" s="477"/>
      <c r="AL395" s="478"/>
      <c r="AM395" s="531" t="str">
        <f t="shared" si="91"/>
        <v/>
      </c>
      <c r="AN395" s="436" t="str">
        <f t="shared" si="96"/>
        <v/>
      </c>
      <c r="AO395" s="436">
        <f t="shared" si="92"/>
        <v>0</v>
      </c>
      <c r="AP395" s="436">
        <f t="shared" si="102"/>
        <v>0</v>
      </c>
      <c r="AQ395" s="437">
        <f t="shared" si="93"/>
        <v>0</v>
      </c>
      <c r="AR395" s="438">
        <f t="shared" si="94"/>
        <v>0</v>
      </c>
      <c r="AS395" s="341"/>
      <c r="AT395" s="341"/>
      <c r="AU395" s="341"/>
      <c r="BD395" s="386"/>
      <c r="BE395" s="432"/>
      <c r="BF395" s="424"/>
      <c r="BG395" s="416"/>
      <c r="BH395" s="388"/>
      <c r="BI395" s="416"/>
      <c r="BJ395" s="388"/>
      <c r="BK395" s="416"/>
      <c r="BL395" s="388"/>
      <c r="BM395" s="416"/>
      <c r="BN395" s="389"/>
      <c r="BO395" s="416"/>
      <c r="BP395" s="388"/>
      <c r="BQ395" s="417"/>
      <c r="BS395" s="189" t="e">
        <f t="shared" si="103"/>
        <v>#DIV/0!</v>
      </c>
      <c r="BT395" s="450">
        <f t="shared" si="104"/>
        <v>0</v>
      </c>
    </row>
    <row r="396" spans="22:72" x14ac:dyDescent="0.25">
      <c r="V396" s="383"/>
      <c r="W396" s="379"/>
      <c r="X396" s="384"/>
      <c r="Y396" s="477"/>
      <c r="Z396" s="478"/>
      <c r="AA396" s="531" t="str">
        <f t="shared" si="97"/>
        <v/>
      </c>
      <c r="AB396" s="436" t="str">
        <f t="shared" si="95"/>
        <v/>
      </c>
      <c r="AC396" s="436">
        <f t="shared" si="98"/>
        <v>0</v>
      </c>
      <c r="AD396" s="436">
        <f t="shared" si="99"/>
        <v>0</v>
      </c>
      <c r="AE396" s="437">
        <f t="shared" si="100"/>
        <v>0</v>
      </c>
      <c r="AF396" s="438">
        <f t="shared" si="101"/>
        <v>0</v>
      </c>
      <c r="AG396" s="411"/>
      <c r="AH396" s="383"/>
      <c r="AI396" s="379"/>
      <c r="AJ396" s="384"/>
      <c r="AK396" s="477"/>
      <c r="AL396" s="478"/>
      <c r="AM396" s="531" t="str">
        <f t="shared" ref="AM396:AM459" si="105">IFERROR(INDEX($AV$8:$AV$23,MATCH(AH396,$AT$8:$AT$23,0)),"")</f>
        <v/>
      </c>
      <c r="AN396" s="436" t="str">
        <f t="shared" si="96"/>
        <v/>
      </c>
      <c r="AO396" s="436">
        <f t="shared" ref="AO396:AO459" si="106">IFERROR(IF(AN396&gt;=AM396,0,IF(AM396&gt;AN396,SLN(AK396,AL396,AM396),0)),"")</f>
        <v>0</v>
      </c>
      <c r="AP396" s="436">
        <f t="shared" si="102"/>
        <v>0</v>
      </c>
      <c r="AQ396" s="437">
        <f t="shared" ref="AQ396:AQ459" si="107">IFERROR(IF(OR(AM396=0,AM396=""),
     0,
     IF(AN396&gt;=AM396,
          +AK396,
          (+AO396*AN396))),
"")</f>
        <v>0</v>
      </c>
      <c r="AR396" s="438">
        <f t="shared" ref="AR396:AR459" si="108">IFERROR(IF(AQ396&gt;AK396,0,(+AK396-AQ396))-AL396,"")</f>
        <v>0</v>
      </c>
      <c r="AS396" s="341"/>
      <c r="AT396" s="341"/>
      <c r="AU396" s="341"/>
      <c r="BD396" s="386"/>
      <c r="BE396" s="432"/>
      <c r="BF396" s="424"/>
      <c r="BG396" s="416"/>
      <c r="BH396" s="388"/>
      <c r="BI396" s="416"/>
      <c r="BJ396" s="388"/>
      <c r="BK396" s="416"/>
      <c r="BL396" s="388"/>
      <c r="BM396" s="416"/>
      <c r="BN396" s="389"/>
      <c r="BO396" s="416"/>
      <c r="BP396" s="388"/>
      <c r="BQ396" s="417"/>
      <c r="BS396" s="189" t="e">
        <f t="shared" si="103"/>
        <v>#DIV/0!</v>
      </c>
      <c r="BT396" s="450">
        <f t="shared" si="104"/>
        <v>0</v>
      </c>
    </row>
    <row r="397" spans="22:72" x14ac:dyDescent="0.25">
      <c r="V397" s="383"/>
      <c r="W397" s="379"/>
      <c r="X397" s="384"/>
      <c r="Y397" s="477"/>
      <c r="Z397" s="478"/>
      <c r="AA397" s="531" t="str">
        <f t="shared" si="97"/>
        <v/>
      </c>
      <c r="AB397" s="436" t="str">
        <f t="shared" si="95"/>
        <v/>
      </c>
      <c r="AC397" s="436">
        <f t="shared" si="98"/>
        <v>0</v>
      </c>
      <c r="AD397" s="436">
        <f t="shared" si="99"/>
        <v>0</v>
      </c>
      <c r="AE397" s="437">
        <f t="shared" si="100"/>
        <v>0</v>
      </c>
      <c r="AF397" s="438">
        <f t="shared" si="101"/>
        <v>0</v>
      </c>
      <c r="AG397" s="411"/>
      <c r="AH397" s="383"/>
      <c r="AI397" s="379"/>
      <c r="AJ397" s="384"/>
      <c r="AK397" s="477"/>
      <c r="AL397" s="478"/>
      <c r="AM397" s="531" t="str">
        <f t="shared" si="105"/>
        <v/>
      </c>
      <c r="AN397" s="436" t="str">
        <f t="shared" si="96"/>
        <v/>
      </c>
      <c r="AO397" s="436">
        <f t="shared" si="106"/>
        <v>0</v>
      </c>
      <c r="AP397" s="436">
        <f t="shared" si="102"/>
        <v>0</v>
      </c>
      <c r="AQ397" s="437">
        <f t="shared" si="107"/>
        <v>0</v>
      </c>
      <c r="AR397" s="438">
        <f t="shared" si="108"/>
        <v>0</v>
      </c>
      <c r="AS397" s="341"/>
      <c r="AT397" s="341"/>
      <c r="AU397" s="341"/>
      <c r="BD397" s="386"/>
      <c r="BE397" s="432"/>
      <c r="BF397" s="424"/>
      <c r="BG397" s="416"/>
      <c r="BH397" s="388"/>
      <c r="BI397" s="416"/>
      <c r="BJ397" s="388"/>
      <c r="BK397" s="416"/>
      <c r="BL397" s="388"/>
      <c r="BM397" s="416"/>
      <c r="BN397" s="389"/>
      <c r="BO397" s="416"/>
      <c r="BP397" s="388"/>
      <c r="BQ397" s="417"/>
      <c r="BS397" s="189" t="e">
        <f t="shared" si="103"/>
        <v>#DIV/0!</v>
      </c>
      <c r="BT397" s="450">
        <f t="shared" si="104"/>
        <v>0</v>
      </c>
    </row>
    <row r="398" spans="22:72" x14ac:dyDescent="0.25">
      <c r="V398" s="383"/>
      <c r="W398" s="379"/>
      <c r="X398" s="384"/>
      <c r="Y398" s="477"/>
      <c r="Z398" s="478"/>
      <c r="AA398" s="531" t="str">
        <f t="shared" si="97"/>
        <v/>
      </c>
      <c r="AB398" s="436" t="str">
        <f t="shared" si="95"/>
        <v/>
      </c>
      <c r="AC398" s="436">
        <f t="shared" si="98"/>
        <v>0</v>
      </c>
      <c r="AD398" s="436">
        <f t="shared" si="99"/>
        <v>0</v>
      </c>
      <c r="AE398" s="437">
        <f t="shared" si="100"/>
        <v>0</v>
      </c>
      <c r="AF398" s="438">
        <f t="shared" si="101"/>
        <v>0</v>
      </c>
      <c r="AG398" s="411"/>
      <c r="AH398" s="383"/>
      <c r="AI398" s="379"/>
      <c r="AJ398" s="384"/>
      <c r="AK398" s="477"/>
      <c r="AL398" s="478"/>
      <c r="AM398" s="531" t="str">
        <f t="shared" si="105"/>
        <v/>
      </c>
      <c r="AN398" s="436" t="str">
        <f t="shared" si="96"/>
        <v/>
      </c>
      <c r="AO398" s="436">
        <f t="shared" si="106"/>
        <v>0</v>
      </c>
      <c r="AP398" s="436">
        <f t="shared" si="102"/>
        <v>0</v>
      </c>
      <c r="AQ398" s="437">
        <f t="shared" si="107"/>
        <v>0</v>
      </c>
      <c r="AR398" s="438">
        <f t="shared" si="108"/>
        <v>0</v>
      </c>
      <c r="AS398" s="341"/>
      <c r="AT398" s="341"/>
      <c r="AU398" s="341"/>
      <c r="BD398" s="386"/>
      <c r="BE398" s="432"/>
      <c r="BF398" s="424"/>
      <c r="BG398" s="416"/>
      <c r="BH398" s="388"/>
      <c r="BI398" s="416"/>
      <c r="BJ398" s="388"/>
      <c r="BK398" s="416"/>
      <c r="BL398" s="388"/>
      <c r="BM398" s="416"/>
      <c r="BN398" s="389"/>
      <c r="BO398" s="416"/>
      <c r="BP398" s="388"/>
      <c r="BQ398" s="417"/>
      <c r="BS398" s="189" t="e">
        <f t="shared" si="103"/>
        <v>#DIV/0!</v>
      </c>
      <c r="BT398" s="450">
        <f t="shared" si="104"/>
        <v>0</v>
      </c>
    </row>
    <row r="399" spans="22:72" x14ac:dyDescent="0.25">
      <c r="V399" s="383"/>
      <c r="W399" s="379"/>
      <c r="X399" s="384"/>
      <c r="Y399" s="477"/>
      <c r="Z399" s="478"/>
      <c r="AA399" s="531" t="str">
        <f t="shared" si="97"/>
        <v/>
      </c>
      <c r="AB399" s="436" t="str">
        <f t="shared" si="95"/>
        <v/>
      </c>
      <c r="AC399" s="436">
        <f t="shared" si="98"/>
        <v>0</v>
      </c>
      <c r="AD399" s="436">
        <f t="shared" si="99"/>
        <v>0</v>
      </c>
      <c r="AE399" s="437">
        <f t="shared" si="100"/>
        <v>0</v>
      </c>
      <c r="AF399" s="438">
        <f t="shared" si="101"/>
        <v>0</v>
      </c>
      <c r="AG399" s="411"/>
      <c r="AH399" s="383"/>
      <c r="AI399" s="379"/>
      <c r="AJ399" s="384"/>
      <c r="AK399" s="477"/>
      <c r="AL399" s="478"/>
      <c r="AM399" s="531" t="str">
        <f t="shared" si="105"/>
        <v/>
      </c>
      <c r="AN399" s="436" t="str">
        <f t="shared" si="96"/>
        <v/>
      </c>
      <c r="AO399" s="436">
        <f t="shared" si="106"/>
        <v>0</v>
      </c>
      <c r="AP399" s="436">
        <f t="shared" si="102"/>
        <v>0</v>
      </c>
      <c r="AQ399" s="437">
        <f t="shared" si="107"/>
        <v>0</v>
      </c>
      <c r="AR399" s="438">
        <f t="shared" si="108"/>
        <v>0</v>
      </c>
      <c r="AS399" s="341"/>
      <c r="AT399" s="341"/>
      <c r="AU399" s="341"/>
      <c r="BD399" s="386"/>
      <c r="BE399" s="432"/>
      <c r="BF399" s="424"/>
      <c r="BG399" s="416"/>
      <c r="BH399" s="388"/>
      <c r="BI399" s="416"/>
      <c r="BJ399" s="388"/>
      <c r="BK399" s="416"/>
      <c r="BL399" s="388"/>
      <c r="BM399" s="416"/>
      <c r="BN399" s="389"/>
      <c r="BO399" s="416"/>
      <c r="BP399" s="388"/>
      <c r="BQ399" s="417"/>
      <c r="BS399" s="189" t="e">
        <f t="shared" si="103"/>
        <v>#DIV/0!</v>
      </c>
      <c r="BT399" s="450">
        <f t="shared" si="104"/>
        <v>0</v>
      </c>
    </row>
    <row r="400" spans="22:72" x14ac:dyDescent="0.25">
      <c r="V400" s="383"/>
      <c r="W400" s="379"/>
      <c r="X400" s="384"/>
      <c r="Y400" s="477"/>
      <c r="Z400" s="478"/>
      <c r="AA400" s="531" t="str">
        <f t="shared" si="97"/>
        <v/>
      </c>
      <c r="AB400" s="436" t="str">
        <f t="shared" si="95"/>
        <v/>
      </c>
      <c r="AC400" s="436">
        <f t="shared" si="98"/>
        <v>0</v>
      </c>
      <c r="AD400" s="436">
        <f t="shared" si="99"/>
        <v>0</v>
      </c>
      <c r="AE400" s="437">
        <f t="shared" si="100"/>
        <v>0</v>
      </c>
      <c r="AF400" s="438">
        <f t="shared" si="101"/>
        <v>0</v>
      </c>
      <c r="AG400" s="411"/>
      <c r="AH400" s="383"/>
      <c r="AI400" s="379"/>
      <c r="AJ400" s="384"/>
      <c r="AK400" s="477"/>
      <c r="AL400" s="478"/>
      <c r="AM400" s="531" t="str">
        <f t="shared" si="105"/>
        <v/>
      </c>
      <c r="AN400" s="436" t="str">
        <f t="shared" si="96"/>
        <v/>
      </c>
      <c r="AO400" s="436">
        <f t="shared" si="106"/>
        <v>0</v>
      </c>
      <c r="AP400" s="436">
        <f t="shared" si="102"/>
        <v>0</v>
      </c>
      <c r="AQ400" s="437">
        <f t="shared" si="107"/>
        <v>0</v>
      </c>
      <c r="AR400" s="438">
        <f t="shared" si="108"/>
        <v>0</v>
      </c>
      <c r="AS400" s="341"/>
      <c r="AT400" s="341"/>
      <c r="AU400" s="341"/>
      <c r="BD400" s="386"/>
      <c r="BE400" s="432"/>
      <c r="BF400" s="424"/>
      <c r="BG400" s="416"/>
      <c r="BH400" s="388"/>
      <c r="BI400" s="416"/>
      <c r="BJ400" s="388"/>
      <c r="BK400" s="416"/>
      <c r="BL400" s="388"/>
      <c r="BM400" s="416"/>
      <c r="BN400" s="389"/>
      <c r="BO400" s="416"/>
      <c r="BP400" s="388"/>
      <c r="BQ400" s="417"/>
      <c r="BS400" s="189" t="e">
        <f t="shared" si="103"/>
        <v>#DIV/0!</v>
      </c>
      <c r="BT400" s="450">
        <f t="shared" si="104"/>
        <v>0</v>
      </c>
    </row>
    <row r="401" spans="22:72" x14ac:dyDescent="0.25">
      <c r="V401" s="383"/>
      <c r="W401" s="379"/>
      <c r="X401" s="384"/>
      <c r="Y401" s="477"/>
      <c r="Z401" s="478"/>
      <c r="AA401" s="531" t="str">
        <f t="shared" si="97"/>
        <v/>
      </c>
      <c r="AB401" s="436" t="str">
        <f t="shared" si="95"/>
        <v/>
      </c>
      <c r="AC401" s="436">
        <f t="shared" si="98"/>
        <v>0</v>
      </c>
      <c r="AD401" s="436">
        <f t="shared" si="99"/>
        <v>0</v>
      </c>
      <c r="AE401" s="437">
        <f t="shared" si="100"/>
        <v>0</v>
      </c>
      <c r="AF401" s="438">
        <f t="shared" si="101"/>
        <v>0</v>
      </c>
      <c r="AG401" s="411"/>
      <c r="AH401" s="383"/>
      <c r="AI401" s="379"/>
      <c r="AJ401" s="384"/>
      <c r="AK401" s="477"/>
      <c r="AL401" s="478"/>
      <c r="AM401" s="531" t="str">
        <f t="shared" si="105"/>
        <v/>
      </c>
      <c r="AN401" s="436" t="str">
        <f t="shared" si="96"/>
        <v/>
      </c>
      <c r="AO401" s="436">
        <f t="shared" si="106"/>
        <v>0</v>
      </c>
      <c r="AP401" s="436">
        <f t="shared" si="102"/>
        <v>0</v>
      </c>
      <c r="AQ401" s="437">
        <f t="shared" si="107"/>
        <v>0</v>
      </c>
      <c r="AR401" s="438">
        <f t="shared" si="108"/>
        <v>0</v>
      </c>
      <c r="AS401" s="341"/>
      <c r="AT401" s="341"/>
      <c r="AU401" s="341"/>
      <c r="BD401" s="386"/>
      <c r="BE401" s="432"/>
      <c r="BF401" s="424"/>
      <c r="BG401" s="416"/>
      <c r="BH401" s="388"/>
      <c r="BI401" s="416"/>
      <c r="BJ401" s="388"/>
      <c r="BK401" s="416"/>
      <c r="BL401" s="388"/>
      <c r="BM401" s="416"/>
      <c r="BN401" s="389"/>
      <c r="BO401" s="416"/>
      <c r="BP401" s="388"/>
      <c r="BQ401" s="417"/>
      <c r="BS401" s="189" t="e">
        <f t="shared" si="103"/>
        <v>#DIV/0!</v>
      </c>
      <c r="BT401" s="450">
        <f t="shared" si="104"/>
        <v>0</v>
      </c>
    </row>
    <row r="402" spans="22:72" x14ac:dyDescent="0.25">
      <c r="V402" s="383"/>
      <c r="W402" s="379"/>
      <c r="X402" s="384"/>
      <c r="Y402" s="477"/>
      <c r="Z402" s="478"/>
      <c r="AA402" s="531" t="str">
        <f t="shared" si="97"/>
        <v/>
      </c>
      <c r="AB402" s="436" t="str">
        <f t="shared" si="95"/>
        <v/>
      </c>
      <c r="AC402" s="436">
        <f t="shared" si="98"/>
        <v>0</v>
      </c>
      <c r="AD402" s="436">
        <f t="shared" si="99"/>
        <v>0</v>
      </c>
      <c r="AE402" s="437">
        <f t="shared" si="100"/>
        <v>0</v>
      </c>
      <c r="AF402" s="438">
        <f t="shared" si="101"/>
        <v>0</v>
      </c>
      <c r="AG402" s="411"/>
      <c r="AH402" s="383"/>
      <c r="AI402" s="379"/>
      <c r="AJ402" s="384"/>
      <c r="AK402" s="477"/>
      <c r="AL402" s="478"/>
      <c r="AM402" s="531" t="str">
        <f t="shared" si="105"/>
        <v/>
      </c>
      <c r="AN402" s="436" t="str">
        <f t="shared" si="96"/>
        <v/>
      </c>
      <c r="AO402" s="436">
        <f t="shared" si="106"/>
        <v>0</v>
      </c>
      <c r="AP402" s="436">
        <f t="shared" si="102"/>
        <v>0</v>
      </c>
      <c r="AQ402" s="437">
        <f t="shared" si="107"/>
        <v>0</v>
      </c>
      <c r="AR402" s="438">
        <f t="shared" si="108"/>
        <v>0</v>
      </c>
      <c r="AS402" s="341"/>
      <c r="AT402" s="341"/>
      <c r="AU402" s="341"/>
      <c r="BD402" s="386"/>
      <c r="BE402" s="432"/>
      <c r="BF402" s="424"/>
      <c r="BG402" s="416"/>
      <c r="BH402" s="388"/>
      <c r="BI402" s="416"/>
      <c r="BJ402" s="388"/>
      <c r="BK402" s="416"/>
      <c r="BL402" s="388"/>
      <c r="BM402" s="416"/>
      <c r="BN402" s="389"/>
      <c r="BO402" s="416"/>
      <c r="BP402" s="388"/>
      <c r="BQ402" s="417"/>
      <c r="BS402" s="189" t="e">
        <f t="shared" si="103"/>
        <v>#DIV/0!</v>
      </c>
      <c r="BT402" s="450">
        <f t="shared" si="104"/>
        <v>0</v>
      </c>
    </row>
    <row r="403" spans="22:72" x14ac:dyDescent="0.25">
      <c r="V403" s="383"/>
      <c r="W403" s="379"/>
      <c r="X403" s="384"/>
      <c r="Y403" s="477"/>
      <c r="Z403" s="478"/>
      <c r="AA403" s="531" t="str">
        <f t="shared" si="97"/>
        <v/>
      </c>
      <c r="AB403" s="436" t="str">
        <f t="shared" si="95"/>
        <v/>
      </c>
      <c r="AC403" s="436">
        <f t="shared" si="98"/>
        <v>0</v>
      </c>
      <c r="AD403" s="436">
        <f t="shared" si="99"/>
        <v>0</v>
      </c>
      <c r="AE403" s="437">
        <f t="shared" si="100"/>
        <v>0</v>
      </c>
      <c r="AF403" s="438">
        <f t="shared" si="101"/>
        <v>0</v>
      </c>
      <c r="AG403" s="411"/>
      <c r="AH403" s="383"/>
      <c r="AI403" s="379"/>
      <c r="AJ403" s="384"/>
      <c r="AK403" s="477"/>
      <c r="AL403" s="478"/>
      <c r="AM403" s="531" t="str">
        <f t="shared" si="105"/>
        <v/>
      </c>
      <c r="AN403" s="436" t="str">
        <f t="shared" si="96"/>
        <v/>
      </c>
      <c r="AO403" s="436">
        <f t="shared" si="106"/>
        <v>0</v>
      </c>
      <c r="AP403" s="436">
        <f t="shared" si="102"/>
        <v>0</v>
      </c>
      <c r="AQ403" s="437">
        <f t="shared" si="107"/>
        <v>0</v>
      </c>
      <c r="AR403" s="438">
        <f t="shared" si="108"/>
        <v>0</v>
      </c>
      <c r="AS403" s="341"/>
      <c r="AT403" s="341"/>
      <c r="AU403" s="341"/>
      <c r="BD403" s="386"/>
      <c r="BE403" s="432"/>
      <c r="BF403" s="424"/>
      <c r="BG403" s="416"/>
      <c r="BH403" s="388"/>
      <c r="BI403" s="416"/>
      <c r="BJ403" s="388"/>
      <c r="BK403" s="416"/>
      <c r="BL403" s="388"/>
      <c r="BM403" s="416"/>
      <c r="BN403" s="389"/>
      <c r="BO403" s="416"/>
      <c r="BP403" s="388"/>
      <c r="BQ403" s="417"/>
      <c r="BS403" s="189" t="e">
        <f t="shared" si="103"/>
        <v>#DIV/0!</v>
      </c>
      <c r="BT403" s="450">
        <f t="shared" si="104"/>
        <v>0</v>
      </c>
    </row>
    <row r="404" spans="22:72" x14ac:dyDescent="0.25">
      <c r="V404" s="383"/>
      <c r="W404" s="379"/>
      <c r="X404" s="384"/>
      <c r="Y404" s="477"/>
      <c r="Z404" s="478"/>
      <c r="AA404" s="531" t="str">
        <f t="shared" si="97"/>
        <v/>
      </c>
      <c r="AB404" s="436" t="str">
        <f t="shared" si="95"/>
        <v/>
      </c>
      <c r="AC404" s="436">
        <f t="shared" si="98"/>
        <v>0</v>
      </c>
      <c r="AD404" s="436">
        <f t="shared" si="99"/>
        <v>0</v>
      </c>
      <c r="AE404" s="437">
        <f t="shared" si="100"/>
        <v>0</v>
      </c>
      <c r="AF404" s="438">
        <f t="shared" si="101"/>
        <v>0</v>
      </c>
      <c r="AG404" s="411"/>
      <c r="AH404" s="383"/>
      <c r="AI404" s="379"/>
      <c r="AJ404" s="384"/>
      <c r="AK404" s="477"/>
      <c r="AL404" s="478"/>
      <c r="AM404" s="531" t="str">
        <f t="shared" si="105"/>
        <v/>
      </c>
      <c r="AN404" s="436" t="str">
        <f t="shared" si="96"/>
        <v/>
      </c>
      <c r="AO404" s="436">
        <f t="shared" si="106"/>
        <v>0</v>
      </c>
      <c r="AP404" s="436">
        <f t="shared" si="102"/>
        <v>0</v>
      </c>
      <c r="AQ404" s="437">
        <f t="shared" si="107"/>
        <v>0</v>
      </c>
      <c r="AR404" s="438">
        <f t="shared" si="108"/>
        <v>0</v>
      </c>
      <c r="AS404" s="341"/>
      <c r="AT404" s="341"/>
      <c r="AU404" s="341"/>
      <c r="BD404" s="386"/>
      <c r="BE404" s="432"/>
      <c r="BF404" s="424"/>
      <c r="BG404" s="416"/>
      <c r="BH404" s="388"/>
      <c r="BI404" s="416"/>
      <c r="BJ404" s="388"/>
      <c r="BK404" s="416"/>
      <c r="BL404" s="388"/>
      <c r="BM404" s="416"/>
      <c r="BN404" s="389"/>
      <c r="BO404" s="416"/>
      <c r="BP404" s="388"/>
      <c r="BQ404" s="417"/>
      <c r="BS404" s="189" t="e">
        <f t="shared" si="103"/>
        <v>#DIV/0!</v>
      </c>
      <c r="BT404" s="450">
        <f t="shared" si="104"/>
        <v>0</v>
      </c>
    </row>
    <row r="405" spans="22:72" x14ac:dyDescent="0.25">
      <c r="V405" s="383"/>
      <c r="W405" s="379"/>
      <c r="X405" s="384"/>
      <c r="Y405" s="477"/>
      <c r="Z405" s="478"/>
      <c r="AA405" s="531" t="str">
        <f t="shared" si="97"/>
        <v/>
      </c>
      <c r="AB405" s="436" t="str">
        <f t="shared" si="95"/>
        <v/>
      </c>
      <c r="AC405" s="436">
        <f t="shared" si="98"/>
        <v>0</v>
      </c>
      <c r="AD405" s="436">
        <f t="shared" si="99"/>
        <v>0</v>
      </c>
      <c r="AE405" s="437">
        <f t="shared" si="100"/>
        <v>0</v>
      </c>
      <c r="AF405" s="438">
        <f t="shared" si="101"/>
        <v>0</v>
      </c>
      <c r="AG405" s="411"/>
      <c r="AH405" s="383"/>
      <c r="AI405" s="379"/>
      <c r="AJ405" s="384"/>
      <c r="AK405" s="477"/>
      <c r="AL405" s="478"/>
      <c r="AM405" s="531" t="str">
        <f t="shared" si="105"/>
        <v/>
      </c>
      <c r="AN405" s="436" t="str">
        <f t="shared" si="96"/>
        <v/>
      </c>
      <c r="AO405" s="436">
        <f t="shared" si="106"/>
        <v>0</v>
      </c>
      <c r="AP405" s="436">
        <f t="shared" si="102"/>
        <v>0</v>
      </c>
      <c r="AQ405" s="437">
        <f t="shared" si="107"/>
        <v>0</v>
      </c>
      <c r="AR405" s="438">
        <f t="shared" si="108"/>
        <v>0</v>
      </c>
      <c r="AS405" s="341"/>
      <c r="AT405" s="341"/>
      <c r="AU405" s="341"/>
      <c r="BD405" s="386"/>
      <c r="BE405" s="432"/>
      <c r="BF405" s="424"/>
      <c r="BG405" s="416"/>
      <c r="BH405" s="388"/>
      <c r="BI405" s="416"/>
      <c r="BJ405" s="388"/>
      <c r="BK405" s="416"/>
      <c r="BL405" s="388"/>
      <c r="BM405" s="416"/>
      <c r="BN405" s="389"/>
      <c r="BO405" s="416"/>
      <c r="BP405" s="388"/>
      <c r="BQ405" s="417"/>
      <c r="BS405" s="189" t="e">
        <f t="shared" si="103"/>
        <v>#DIV/0!</v>
      </c>
      <c r="BT405" s="450">
        <f t="shared" si="104"/>
        <v>0</v>
      </c>
    </row>
    <row r="406" spans="22:72" x14ac:dyDescent="0.25">
      <c r="V406" s="383"/>
      <c r="W406" s="379"/>
      <c r="X406" s="384"/>
      <c r="Y406" s="477"/>
      <c r="Z406" s="478"/>
      <c r="AA406" s="531" t="str">
        <f t="shared" si="97"/>
        <v/>
      </c>
      <c r="AB406" s="436" t="str">
        <f t="shared" si="95"/>
        <v/>
      </c>
      <c r="AC406" s="436">
        <f t="shared" si="98"/>
        <v>0</v>
      </c>
      <c r="AD406" s="436">
        <f t="shared" si="99"/>
        <v>0</v>
      </c>
      <c r="AE406" s="437">
        <f t="shared" si="100"/>
        <v>0</v>
      </c>
      <c r="AF406" s="438">
        <f t="shared" si="101"/>
        <v>0</v>
      </c>
      <c r="AG406" s="411"/>
      <c r="AH406" s="383"/>
      <c r="AI406" s="379"/>
      <c r="AJ406" s="384"/>
      <c r="AK406" s="477"/>
      <c r="AL406" s="478"/>
      <c r="AM406" s="531" t="str">
        <f t="shared" si="105"/>
        <v/>
      </c>
      <c r="AN406" s="436" t="str">
        <f t="shared" si="96"/>
        <v/>
      </c>
      <c r="AO406" s="436">
        <f t="shared" si="106"/>
        <v>0</v>
      </c>
      <c r="AP406" s="436">
        <f t="shared" si="102"/>
        <v>0</v>
      </c>
      <c r="AQ406" s="437">
        <f t="shared" si="107"/>
        <v>0</v>
      </c>
      <c r="AR406" s="438">
        <f t="shared" si="108"/>
        <v>0</v>
      </c>
      <c r="AS406" s="341"/>
      <c r="AT406" s="341"/>
      <c r="AU406" s="341"/>
      <c r="BD406" s="386"/>
      <c r="BE406" s="432"/>
      <c r="BF406" s="424"/>
      <c r="BG406" s="416"/>
      <c r="BH406" s="388"/>
      <c r="BI406" s="416"/>
      <c r="BJ406" s="388"/>
      <c r="BK406" s="416"/>
      <c r="BL406" s="388"/>
      <c r="BM406" s="416"/>
      <c r="BN406" s="389"/>
      <c r="BO406" s="416"/>
      <c r="BP406" s="388"/>
      <c r="BQ406" s="417"/>
      <c r="BS406" s="189" t="e">
        <f t="shared" si="103"/>
        <v>#DIV/0!</v>
      </c>
      <c r="BT406" s="450">
        <f t="shared" si="104"/>
        <v>0</v>
      </c>
    </row>
    <row r="407" spans="22:72" x14ac:dyDescent="0.25">
      <c r="V407" s="383"/>
      <c r="W407" s="379"/>
      <c r="X407" s="384"/>
      <c r="Y407" s="477"/>
      <c r="Z407" s="478"/>
      <c r="AA407" s="531" t="str">
        <f t="shared" si="97"/>
        <v/>
      </c>
      <c r="AB407" s="436" t="str">
        <f t="shared" si="95"/>
        <v/>
      </c>
      <c r="AC407" s="436">
        <f t="shared" si="98"/>
        <v>0</v>
      </c>
      <c r="AD407" s="436">
        <f t="shared" si="99"/>
        <v>0</v>
      </c>
      <c r="AE407" s="437">
        <f t="shared" si="100"/>
        <v>0</v>
      </c>
      <c r="AF407" s="438">
        <f t="shared" si="101"/>
        <v>0</v>
      </c>
      <c r="AG407" s="411"/>
      <c r="AH407" s="383"/>
      <c r="AI407" s="379"/>
      <c r="AJ407" s="384"/>
      <c r="AK407" s="477"/>
      <c r="AL407" s="478"/>
      <c r="AM407" s="531" t="str">
        <f t="shared" si="105"/>
        <v/>
      </c>
      <c r="AN407" s="436" t="str">
        <f t="shared" si="96"/>
        <v/>
      </c>
      <c r="AO407" s="436">
        <f t="shared" si="106"/>
        <v>0</v>
      </c>
      <c r="AP407" s="436">
        <f t="shared" si="102"/>
        <v>0</v>
      </c>
      <c r="AQ407" s="437">
        <f t="shared" si="107"/>
        <v>0</v>
      </c>
      <c r="AR407" s="438">
        <f t="shared" si="108"/>
        <v>0</v>
      </c>
      <c r="AS407" s="341"/>
      <c r="AT407" s="341"/>
      <c r="AU407" s="341"/>
      <c r="BD407" s="386"/>
      <c r="BE407" s="432"/>
      <c r="BF407" s="424"/>
      <c r="BG407" s="416"/>
      <c r="BH407" s="388"/>
      <c r="BI407" s="416"/>
      <c r="BJ407" s="388"/>
      <c r="BK407" s="416"/>
      <c r="BL407" s="388"/>
      <c r="BM407" s="416"/>
      <c r="BN407" s="389"/>
      <c r="BO407" s="416"/>
      <c r="BP407" s="388"/>
      <c r="BQ407" s="417"/>
      <c r="BS407" s="189" t="e">
        <f t="shared" si="103"/>
        <v>#DIV/0!</v>
      </c>
      <c r="BT407" s="450">
        <f t="shared" si="104"/>
        <v>0</v>
      </c>
    </row>
    <row r="408" spans="22:72" x14ac:dyDescent="0.25">
      <c r="V408" s="383"/>
      <c r="W408" s="379"/>
      <c r="X408" s="384"/>
      <c r="Y408" s="477"/>
      <c r="Z408" s="478"/>
      <c r="AA408" s="531" t="str">
        <f t="shared" si="97"/>
        <v/>
      </c>
      <c r="AB408" s="436" t="str">
        <f t="shared" si="95"/>
        <v/>
      </c>
      <c r="AC408" s="436">
        <f t="shared" si="98"/>
        <v>0</v>
      </c>
      <c r="AD408" s="436">
        <f t="shared" si="99"/>
        <v>0</v>
      </c>
      <c r="AE408" s="437">
        <f t="shared" si="100"/>
        <v>0</v>
      </c>
      <c r="AF408" s="438">
        <f t="shared" si="101"/>
        <v>0</v>
      </c>
      <c r="AG408" s="411"/>
      <c r="AH408" s="383"/>
      <c r="AI408" s="379"/>
      <c r="AJ408" s="384"/>
      <c r="AK408" s="477"/>
      <c r="AL408" s="478"/>
      <c r="AM408" s="531" t="str">
        <f t="shared" si="105"/>
        <v/>
      </c>
      <c r="AN408" s="436" t="str">
        <f t="shared" si="96"/>
        <v/>
      </c>
      <c r="AO408" s="436">
        <f t="shared" si="106"/>
        <v>0</v>
      </c>
      <c r="AP408" s="436">
        <f t="shared" si="102"/>
        <v>0</v>
      </c>
      <c r="AQ408" s="437">
        <f t="shared" si="107"/>
        <v>0</v>
      </c>
      <c r="AR408" s="438">
        <f t="shared" si="108"/>
        <v>0</v>
      </c>
      <c r="AS408" s="341"/>
      <c r="AT408" s="341"/>
      <c r="AU408" s="341"/>
      <c r="BD408" s="386"/>
      <c r="BE408" s="432"/>
      <c r="BF408" s="424"/>
      <c r="BG408" s="416"/>
      <c r="BH408" s="388"/>
      <c r="BI408" s="416"/>
      <c r="BJ408" s="388"/>
      <c r="BK408" s="416"/>
      <c r="BL408" s="388"/>
      <c r="BM408" s="416"/>
      <c r="BN408" s="389"/>
      <c r="BO408" s="416"/>
      <c r="BP408" s="388"/>
      <c r="BQ408" s="417"/>
      <c r="BS408" s="189" t="e">
        <f t="shared" si="103"/>
        <v>#DIV/0!</v>
      </c>
      <c r="BT408" s="450">
        <f t="shared" si="104"/>
        <v>0</v>
      </c>
    </row>
    <row r="409" spans="22:72" x14ac:dyDescent="0.25">
      <c r="V409" s="383"/>
      <c r="W409" s="379"/>
      <c r="X409" s="384"/>
      <c r="Y409" s="477"/>
      <c r="Z409" s="478"/>
      <c r="AA409" s="531" t="str">
        <f t="shared" si="97"/>
        <v/>
      </c>
      <c r="AB409" s="436" t="str">
        <f t="shared" si="95"/>
        <v/>
      </c>
      <c r="AC409" s="436">
        <f t="shared" si="98"/>
        <v>0</v>
      </c>
      <c r="AD409" s="436">
        <f t="shared" si="99"/>
        <v>0</v>
      </c>
      <c r="AE409" s="437">
        <f t="shared" si="100"/>
        <v>0</v>
      </c>
      <c r="AF409" s="438">
        <f t="shared" si="101"/>
        <v>0</v>
      </c>
      <c r="AG409" s="411"/>
      <c r="AH409" s="383"/>
      <c r="AI409" s="379"/>
      <c r="AJ409" s="384"/>
      <c r="AK409" s="477"/>
      <c r="AL409" s="478"/>
      <c r="AM409" s="531" t="str">
        <f t="shared" si="105"/>
        <v/>
      </c>
      <c r="AN409" s="436" t="str">
        <f t="shared" si="96"/>
        <v/>
      </c>
      <c r="AO409" s="436">
        <f t="shared" si="106"/>
        <v>0</v>
      </c>
      <c r="AP409" s="436">
        <f t="shared" si="102"/>
        <v>0</v>
      </c>
      <c r="AQ409" s="437">
        <f t="shared" si="107"/>
        <v>0</v>
      </c>
      <c r="AR409" s="438">
        <f t="shared" si="108"/>
        <v>0</v>
      </c>
      <c r="AS409" s="341"/>
      <c r="AT409" s="341"/>
      <c r="AU409" s="341"/>
      <c r="BD409" s="386"/>
      <c r="BE409" s="432"/>
      <c r="BF409" s="424"/>
      <c r="BG409" s="416"/>
      <c r="BH409" s="388"/>
      <c r="BI409" s="416"/>
      <c r="BJ409" s="388"/>
      <c r="BK409" s="416"/>
      <c r="BL409" s="388"/>
      <c r="BM409" s="416"/>
      <c r="BN409" s="389"/>
      <c r="BO409" s="416"/>
      <c r="BP409" s="388"/>
      <c r="BQ409" s="417"/>
      <c r="BS409" s="189" t="e">
        <f t="shared" si="103"/>
        <v>#DIV/0!</v>
      </c>
      <c r="BT409" s="450">
        <f t="shared" si="104"/>
        <v>0</v>
      </c>
    </row>
    <row r="410" spans="22:72" x14ac:dyDescent="0.25">
      <c r="V410" s="383"/>
      <c r="W410" s="379"/>
      <c r="X410" s="384"/>
      <c r="Y410" s="477"/>
      <c r="Z410" s="478"/>
      <c r="AA410" s="531" t="str">
        <f t="shared" si="97"/>
        <v/>
      </c>
      <c r="AB410" s="436" t="str">
        <f t="shared" si="95"/>
        <v/>
      </c>
      <c r="AC410" s="436">
        <f t="shared" si="98"/>
        <v>0</v>
      </c>
      <c r="AD410" s="436">
        <f t="shared" si="99"/>
        <v>0</v>
      </c>
      <c r="AE410" s="437">
        <f t="shared" si="100"/>
        <v>0</v>
      </c>
      <c r="AF410" s="438">
        <f t="shared" si="101"/>
        <v>0</v>
      </c>
      <c r="AG410" s="411"/>
      <c r="AH410" s="383"/>
      <c r="AI410" s="379"/>
      <c r="AJ410" s="384"/>
      <c r="AK410" s="477"/>
      <c r="AL410" s="478"/>
      <c r="AM410" s="531" t="str">
        <f t="shared" si="105"/>
        <v/>
      </c>
      <c r="AN410" s="436" t="str">
        <f t="shared" si="96"/>
        <v/>
      </c>
      <c r="AO410" s="436">
        <f t="shared" si="106"/>
        <v>0</v>
      </c>
      <c r="AP410" s="436">
        <f t="shared" si="102"/>
        <v>0</v>
      </c>
      <c r="AQ410" s="437">
        <f t="shared" si="107"/>
        <v>0</v>
      </c>
      <c r="AR410" s="438">
        <f t="shared" si="108"/>
        <v>0</v>
      </c>
      <c r="AS410" s="341"/>
      <c r="AT410" s="341"/>
      <c r="AU410" s="341"/>
      <c r="BD410" s="386"/>
      <c r="BE410" s="432"/>
      <c r="BF410" s="424"/>
      <c r="BG410" s="416"/>
      <c r="BH410" s="388"/>
      <c r="BI410" s="416"/>
      <c r="BJ410" s="388"/>
      <c r="BK410" s="416"/>
      <c r="BL410" s="388"/>
      <c r="BM410" s="416"/>
      <c r="BN410" s="389"/>
      <c r="BO410" s="416"/>
      <c r="BP410" s="388"/>
      <c r="BQ410" s="417"/>
      <c r="BS410" s="189" t="e">
        <f t="shared" si="103"/>
        <v>#DIV/0!</v>
      </c>
      <c r="BT410" s="450">
        <f t="shared" si="104"/>
        <v>0</v>
      </c>
    </row>
    <row r="411" spans="22:72" x14ac:dyDescent="0.25">
      <c r="V411" s="383"/>
      <c r="W411" s="379"/>
      <c r="X411" s="384"/>
      <c r="Y411" s="477"/>
      <c r="Z411" s="478"/>
      <c r="AA411" s="531" t="str">
        <f t="shared" si="97"/>
        <v/>
      </c>
      <c r="AB411" s="436" t="str">
        <f t="shared" si="95"/>
        <v/>
      </c>
      <c r="AC411" s="436">
        <f t="shared" si="98"/>
        <v>0</v>
      </c>
      <c r="AD411" s="436">
        <f t="shared" si="99"/>
        <v>0</v>
      </c>
      <c r="AE411" s="437">
        <f t="shared" si="100"/>
        <v>0</v>
      </c>
      <c r="AF411" s="438">
        <f t="shared" si="101"/>
        <v>0</v>
      </c>
      <c r="AG411" s="411"/>
      <c r="AH411" s="383"/>
      <c r="AI411" s="379"/>
      <c r="AJ411" s="384"/>
      <c r="AK411" s="477"/>
      <c r="AL411" s="478"/>
      <c r="AM411" s="531" t="str">
        <f t="shared" si="105"/>
        <v/>
      </c>
      <c r="AN411" s="436" t="str">
        <f t="shared" si="96"/>
        <v/>
      </c>
      <c r="AO411" s="436">
        <f t="shared" si="106"/>
        <v>0</v>
      </c>
      <c r="AP411" s="436">
        <f t="shared" si="102"/>
        <v>0</v>
      </c>
      <c r="AQ411" s="437">
        <f t="shared" si="107"/>
        <v>0</v>
      </c>
      <c r="AR411" s="438">
        <f t="shared" si="108"/>
        <v>0</v>
      </c>
      <c r="AS411" s="341"/>
      <c r="AT411" s="341"/>
      <c r="AU411" s="341"/>
      <c r="BD411" s="386"/>
      <c r="BE411" s="432"/>
      <c r="BF411" s="424"/>
      <c r="BG411" s="416"/>
      <c r="BH411" s="388"/>
      <c r="BI411" s="416"/>
      <c r="BJ411" s="388"/>
      <c r="BK411" s="416"/>
      <c r="BL411" s="388"/>
      <c r="BM411" s="416"/>
      <c r="BN411" s="389"/>
      <c r="BO411" s="416"/>
      <c r="BP411" s="388"/>
      <c r="BQ411" s="417"/>
      <c r="BS411" s="189" t="e">
        <f t="shared" si="103"/>
        <v>#DIV/0!</v>
      </c>
      <c r="BT411" s="450">
        <f t="shared" si="104"/>
        <v>0</v>
      </c>
    </row>
    <row r="412" spans="22:72" x14ac:dyDescent="0.25">
      <c r="V412" s="383"/>
      <c r="W412" s="379"/>
      <c r="X412" s="384"/>
      <c r="Y412" s="477"/>
      <c r="Z412" s="478"/>
      <c r="AA412" s="531" t="str">
        <f t="shared" si="97"/>
        <v/>
      </c>
      <c r="AB412" s="436" t="str">
        <f t="shared" si="95"/>
        <v/>
      </c>
      <c r="AC412" s="436">
        <f t="shared" si="98"/>
        <v>0</v>
      </c>
      <c r="AD412" s="436">
        <f t="shared" si="99"/>
        <v>0</v>
      </c>
      <c r="AE412" s="437">
        <f t="shared" si="100"/>
        <v>0</v>
      </c>
      <c r="AF412" s="438">
        <f t="shared" si="101"/>
        <v>0</v>
      </c>
      <c r="AG412" s="411"/>
      <c r="AH412" s="383"/>
      <c r="AI412" s="379"/>
      <c r="AJ412" s="384"/>
      <c r="AK412" s="477"/>
      <c r="AL412" s="478"/>
      <c r="AM412" s="531" t="str">
        <f t="shared" si="105"/>
        <v/>
      </c>
      <c r="AN412" s="436" t="str">
        <f t="shared" si="96"/>
        <v/>
      </c>
      <c r="AO412" s="436">
        <f t="shared" si="106"/>
        <v>0</v>
      </c>
      <c r="AP412" s="436">
        <f t="shared" si="102"/>
        <v>0</v>
      </c>
      <c r="AQ412" s="437">
        <f t="shared" si="107"/>
        <v>0</v>
      </c>
      <c r="AR412" s="438">
        <f t="shared" si="108"/>
        <v>0</v>
      </c>
      <c r="AS412" s="341"/>
      <c r="AT412" s="341"/>
      <c r="AU412" s="341"/>
      <c r="BD412" s="386"/>
      <c r="BE412" s="432"/>
      <c r="BF412" s="424"/>
      <c r="BG412" s="416"/>
      <c r="BH412" s="388"/>
      <c r="BI412" s="416"/>
      <c r="BJ412" s="388"/>
      <c r="BK412" s="416"/>
      <c r="BL412" s="388"/>
      <c r="BM412" s="416"/>
      <c r="BN412" s="389"/>
      <c r="BO412" s="416"/>
      <c r="BP412" s="388"/>
      <c r="BQ412" s="417"/>
      <c r="BS412" s="189" t="e">
        <f t="shared" si="103"/>
        <v>#DIV/0!</v>
      </c>
      <c r="BT412" s="450">
        <f t="shared" si="104"/>
        <v>0</v>
      </c>
    </row>
    <row r="413" spans="22:72" x14ac:dyDescent="0.25">
      <c r="V413" s="383"/>
      <c r="W413" s="379"/>
      <c r="X413" s="384"/>
      <c r="Y413" s="477"/>
      <c r="Z413" s="478"/>
      <c r="AA413" s="531" t="str">
        <f t="shared" si="97"/>
        <v/>
      </c>
      <c r="AB413" s="436" t="str">
        <f t="shared" si="95"/>
        <v/>
      </c>
      <c r="AC413" s="436">
        <f t="shared" si="98"/>
        <v>0</v>
      </c>
      <c r="AD413" s="436">
        <f t="shared" si="99"/>
        <v>0</v>
      </c>
      <c r="AE413" s="437">
        <f t="shared" si="100"/>
        <v>0</v>
      </c>
      <c r="AF413" s="438">
        <f t="shared" si="101"/>
        <v>0</v>
      </c>
      <c r="AG413" s="411"/>
      <c r="AH413" s="383"/>
      <c r="AI413" s="379"/>
      <c r="AJ413" s="384"/>
      <c r="AK413" s="477"/>
      <c r="AL413" s="478"/>
      <c r="AM413" s="531" t="str">
        <f t="shared" si="105"/>
        <v/>
      </c>
      <c r="AN413" s="436" t="str">
        <f t="shared" si="96"/>
        <v/>
      </c>
      <c r="AO413" s="436">
        <f t="shared" si="106"/>
        <v>0</v>
      </c>
      <c r="AP413" s="436">
        <f t="shared" si="102"/>
        <v>0</v>
      </c>
      <c r="AQ413" s="437">
        <f t="shared" si="107"/>
        <v>0</v>
      </c>
      <c r="AR413" s="438">
        <f t="shared" si="108"/>
        <v>0</v>
      </c>
      <c r="BD413" s="386"/>
      <c r="BE413" s="432"/>
      <c r="BF413" s="424"/>
      <c r="BG413" s="416"/>
      <c r="BH413" s="388"/>
      <c r="BI413" s="416"/>
      <c r="BJ413" s="388"/>
      <c r="BK413" s="416"/>
      <c r="BL413" s="388"/>
      <c r="BM413" s="416"/>
      <c r="BN413" s="389"/>
      <c r="BO413" s="416"/>
      <c r="BP413" s="388"/>
      <c r="BQ413" s="417"/>
      <c r="BS413" s="189" t="e">
        <f t="shared" si="103"/>
        <v>#DIV/0!</v>
      </c>
      <c r="BT413" s="450">
        <f t="shared" si="104"/>
        <v>0</v>
      </c>
    </row>
    <row r="414" spans="22:72" x14ac:dyDescent="0.25">
      <c r="V414" s="383"/>
      <c r="W414" s="379"/>
      <c r="X414" s="384"/>
      <c r="Y414" s="477"/>
      <c r="Z414" s="478"/>
      <c r="AA414" s="531" t="str">
        <f t="shared" si="97"/>
        <v/>
      </c>
      <c r="AB414" s="436" t="str">
        <f t="shared" si="95"/>
        <v/>
      </c>
      <c r="AC414" s="436">
        <f t="shared" si="98"/>
        <v>0</v>
      </c>
      <c r="AD414" s="436">
        <f t="shared" si="99"/>
        <v>0</v>
      </c>
      <c r="AE414" s="437">
        <f t="shared" si="100"/>
        <v>0</v>
      </c>
      <c r="AF414" s="438">
        <f t="shared" si="101"/>
        <v>0</v>
      </c>
      <c r="AG414" s="411"/>
      <c r="AH414" s="383"/>
      <c r="AI414" s="379"/>
      <c r="AJ414" s="384"/>
      <c r="AK414" s="477"/>
      <c r="AL414" s="478"/>
      <c r="AM414" s="531" t="str">
        <f t="shared" si="105"/>
        <v/>
      </c>
      <c r="AN414" s="436" t="str">
        <f t="shared" si="96"/>
        <v/>
      </c>
      <c r="AO414" s="436">
        <f t="shared" si="106"/>
        <v>0</v>
      </c>
      <c r="AP414" s="436">
        <f t="shared" si="102"/>
        <v>0</v>
      </c>
      <c r="AQ414" s="437">
        <f t="shared" si="107"/>
        <v>0</v>
      </c>
      <c r="AR414" s="438">
        <f t="shared" si="108"/>
        <v>0</v>
      </c>
      <c r="BD414" s="386"/>
      <c r="BE414" s="432"/>
      <c r="BF414" s="424"/>
      <c r="BG414" s="416"/>
      <c r="BH414" s="388"/>
      <c r="BI414" s="416"/>
      <c r="BJ414" s="388"/>
      <c r="BK414" s="416"/>
      <c r="BL414" s="388"/>
      <c r="BM414" s="416"/>
      <c r="BN414" s="389"/>
      <c r="BO414" s="416"/>
      <c r="BP414" s="388"/>
      <c r="BQ414" s="417"/>
      <c r="BS414" s="189" t="e">
        <f t="shared" si="103"/>
        <v>#DIV/0!</v>
      </c>
      <c r="BT414" s="450">
        <f t="shared" si="104"/>
        <v>0</v>
      </c>
    </row>
    <row r="415" spans="22:72" x14ac:dyDescent="0.25">
      <c r="V415" s="383"/>
      <c r="W415" s="379"/>
      <c r="X415" s="384"/>
      <c r="Y415" s="477"/>
      <c r="Z415" s="478"/>
      <c r="AA415" s="531" t="str">
        <f t="shared" si="97"/>
        <v/>
      </c>
      <c r="AB415" s="436" t="str">
        <f t="shared" si="95"/>
        <v/>
      </c>
      <c r="AC415" s="436">
        <f t="shared" si="98"/>
        <v>0</v>
      </c>
      <c r="AD415" s="436">
        <f t="shared" si="99"/>
        <v>0</v>
      </c>
      <c r="AE415" s="437">
        <f t="shared" si="100"/>
        <v>0</v>
      </c>
      <c r="AF415" s="438">
        <f t="shared" si="101"/>
        <v>0</v>
      </c>
      <c r="AG415" s="411"/>
      <c r="AH415" s="383"/>
      <c r="AI415" s="379"/>
      <c r="AJ415" s="384"/>
      <c r="AK415" s="477"/>
      <c r="AL415" s="478"/>
      <c r="AM415" s="531" t="str">
        <f t="shared" si="105"/>
        <v/>
      </c>
      <c r="AN415" s="436" t="str">
        <f t="shared" si="96"/>
        <v/>
      </c>
      <c r="AO415" s="436">
        <f t="shared" si="106"/>
        <v>0</v>
      </c>
      <c r="AP415" s="436">
        <f t="shared" si="102"/>
        <v>0</v>
      </c>
      <c r="AQ415" s="437">
        <f t="shared" si="107"/>
        <v>0</v>
      </c>
      <c r="AR415" s="438">
        <f t="shared" si="108"/>
        <v>0</v>
      </c>
      <c r="BD415" s="386"/>
      <c r="BE415" s="432"/>
      <c r="BF415" s="424"/>
      <c r="BG415" s="416"/>
      <c r="BH415" s="388"/>
      <c r="BI415" s="416"/>
      <c r="BJ415" s="388"/>
      <c r="BK415" s="416"/>
      <c r="BL415" s="388"/>
      <c r="BM415" s="416"/>
      <c r="BN415" s="389"/>
      <c r="BO415" s="416"/>
      <c r="BP415" s="388"/>
      <c r="BQ415" s="417"/>
      <c r="BS415" s="189" t="e">
        <f t="shared" si="103"/>
        <v>#DIV/0!</v>
      </c>
      <c r="BT415" s="450">
        <f t="shared" si="104"/>
        <v>0</v>
      </c>
    </row>
    <row r="416" spans="22:72" x14ac:dyDescent="0.25">
      <c r="V416" s="383"/>
      <c r="W416" s="379"/>
      <c r="X416" s="384"/>
      <c r="Y416" s="477"/>
      <c r="Z416" s="478"/>
      <c r="AA416" s="531" t="str">
        <f t="shared" si="97"/>
        <v/>
      </c>
      <c r="AB416" s="436" t="str">
        <f t="shared" si="95"/>
        <v/>
      </c>
      <c r="AC416" s="436">
        <f t="shared" si="98"/>
        <v>0</v>
      </c>
      <c r="AD416" s="436">
        <f t="shared" si="99"/>
        <v>0</v>
      </c>
      <c r="AE416" s="437">
        <f t="shared" si="100"/>
        <v>0</v>
      </c>
      <c r="AF416" s="438">
        <f t="shared" si="101"/>
        <v>0</v>
      </c>
      <c r="AG416" s="411"/>
      <c r="AH416" s="383"/>
      <c r="AI416" s="379"/>
      <c r="AJ416" s="384"/>
      <c r="AK416" s="477"/>
      <c r="AL416" s="478"/>
      <c r="AM416" s="531" t="str">
        <f t="shared" si="105"/>
        <v/>
      </c>
      <c r="AN416" s="436" t="str">
        <f t="shared" si="96"/>
        <v/>
      </c>
      <c r="AO416" s="436">
        <f t="shared" si="106"/>
        <v>0</v>
      </c>
      <c r="AP416" s="436">
        <f t="shared" si="102"/>
        <v>0</v>
      </c>
      <c r="AQ416" s="437">
        <f t="shared" si="107"/>
        <v>0</v>
      </c>
      <c r="AR416" s="438">
        <f t="shared" si="108"/>
        <v>0</v>
      </c>
      <c r="BD416" s="386"/>
      <c r="BE416" s="432"/>
      <c r="BF416" s="424"/>
      <c r="BG416" s="416"/>
      <c r="BH416" s="388"/>
      <c r="BI416" s="416"/>
      <c r="BJ416" s="388"/>
      <c r="BK416" s="416"/>
      <c r="BL416" s="388"/>
      <c r="BM416" s="416"/>
      <c r="BN416" s="389"/>
      <c r="BO416" s="416"/>
      <c r="BP416" s="388"/>
      <c r="BQ416" s="417"/>
      <c r="BS416" s="189" t="e">
        <f t="shared" si="103"/>
        <v>#DIV/0!</v>
      </c>
      <c r="BT416" s="450">
        <f t="shared" si="104"/>
        <v>0</v>
      </c>
    </row>
    <row r="417" spans="22:72" x14ac:dyDescent="0.25">
      <c r="V417" s="383"/>
      <c r="W417" s="379"/>
      <c r="X417" s="384"/>
      <c r="Y417" s="477"/>
      <c r="Z417" s="478"/>
      <c r="AA417" s="531" t="str">
        <f t="shared" si="97"/>
        <v/>
      </c>
      <c r="AB417" s="436" t="str">
        <f t="shared" si="95"/>
        <v/>
      </c>
      <c r="AC417" s="436">
        <f t="shared" si="98"/>
        <v>0</v>
      </c>
      <c r="AD417" s="436">
        <f t="shared" si="99"/>
        <v>0</v>
      </c>
      <c r="AE417" s="437">
        <f t="shared" si="100"/>
        <v>0</v>
      </c>
      <c r="AF417" s="438">
        <f t="shared" si="101"/>
        <v>0</v>
      </c>
      <c r="AG417" s="411"/>
      <c r="AH417" s="383"/>
      <c r="AI417" s="379"/>
      <c r="AJ417" s="384"/>
      <c r="AK417" s="477"/>
      <c r="AL417" s="478"/>
      <c r="AM417" s="531" t="str">
        <f t="shared" si="105"/>
        <v/>
      </c>
      <c r="AN417" s="436" t="str">
        <f t="shared" si="96"/>
        <v/>
      </c>
      <c r="AO417" s="436">
        <f t="shared" si="106"/>
        <v>0</v>
      </c>
      <c r="AP417" s="436">
        <f t="shared" si="102"/>
        <v>0</v>
      </c>
      <c r="AQ417" s="437">
        <f t="shared" si="107"/>
        <v>0</v>
      </c>
      <c r="AR417" s="438">
        <f t="shared" si="108"/>
        <v>0</v>
      </c>
      <c r="BD417" s="386"/>
      <c r="BE417" s="432"/>
      <c r="BF417" s="424"/>
      <c r="BG417" s="416"/>
      <c r="BH417" s="388"/>
      <c r="BI417" s="416"/>
      <c r="BJ417" s="388"/>
      <c r="BK417" s="416"/>
      <c r="BL417" s="388"/>
      <c r="BM417" s="416"/>
      <c r="BN417" s="389"/>
      <c r="BO417" s="416"/>
      <c r="BP417" s="388"/>
      <c r="BQ417" s="417"/>
      <c r="BS417" s="189" t="e">
        <f t="shared" si="103"/>
        <v>#DIV/0!</v>
      </c>
      <c r="BT417" s="450">
        <f t="shared" si="104"/>
        <v>0</v>
      </c>
    </row>
    <row r="418" spans="22:72" x14ac:dyDescent="0.25">
      <c r="V418" s="383"/>
      <c r="W418" s="379"/>
      <c r="X418" s="384"/>
      <c r="Y418" s="477"/>
      <c r="Z418" s="478"/>
      <c r="AA418" s="531" t="str">
        <f t="shared" si="97"/>
        <v/>
      </c>
      <c r="AB418" s="436" t="str">
        <f t="shared" si="95"/>
        <v/>
      </c>
      <c r="AC418" s="436">
        <f t="shared" si="98"/>
        <v>0</v>
      </c>
      <c r="AD418" s="436">
        <f t="shared" si="99"/>
        <v>0</v>
      </c>
      <c r="AE418" s="437">
        <f t="shared" si="100"/>
        <v>0</v>
      </c>
      <c r="AF418" s="438">
        <f t="shared" si="101"/>
        <v>0</v>
      </c>
      <c r="AG418" s="411"/>
      <c r="AH418" s="383"/>
      <c r="AI418" s="379"/>
      <c r="AJ418" s="384"/>
      <c r="AK418" s="477"/>
      <c r="AL418" s="478"/>
      <c r="AM418" s="531" t="str">
        <f t="shared" si="105"/>
        <v/>
      </c>
      <c r="AN418" s="436" t="str">
        <f t="shared" si="96"/>
        <v/>
      </c>
      <c r="AO418" s="436">
        <f t="shared" si="106"/>
        <v>0</v>
      </c>
      <c r="AP418" s="436">
        <f t="shared" si="102"/>
        <v>0</v>
      </c>
      <c r="AQ418" s="437">
        <f t="shared" si="107"/>
        <v>0</v>
      </c>
      <c r="AR418" s="438">
        <f t="shared" si="108"/>
        <v>0</v>
      </c>
      <c r="BD418" s="386"/>
      <c r="BE418" s="432"/>
      <c r="BF418" s="424"/>
      <c r="BG418" s="416"/>
      <c r="BH418" s="388"/>
      <c r="BI418" s="416"/>
      <c r="BJ418" s="388"/>
      <c r="BK418" s="416"/>
      <c r="BL418" s="388"/>
      <c r="BM418" s="416"/>
      <c r="BN418" s="389"/>
      <c r="BO418" s="416"/>
      <c r="BP418" s="388"/>
      <c r="BQ418" s="417"/>
      <c r="BS418" s="189" t="e">
        <f t="shared" si="103"/>
        <v>#DIV/0!</v>
      </c>
      <c r="BT418" s="450">
        <f t="shared" si="104"/>
        <v>0</v>
      </c>
    </row>
    <row r="419" spans="22:72" x14ac:dyDescent="0.25">
      <c r="V419" s="383"/>
      <c r="W419" s="379"/>
      <c r="X419" s="384"/>
      <c r="Y419" s="477"/>
      <c r="Z419" s="478"/>
      <c r="AA419" s="531" t="str">
        <f t="shared" si="97"/>
        <v/>
      </c>
      <c r="AB419" s="436" t="str">
        <f t="shared" si="95"/>
        <v/>
      </c>
      <c r="AC419" s="436">
        <f t="shared" si="98"/>
        <v>0</v>
      </c>
      <c r="AD419" s="436">
        <f t="shared" si="99"/>
        <v>0</v>
      </c>
      <c r="AE419" s="437">
        <f t="shared" si="100"/>
        <v>0</v>
      </c>
      <c r="AF419" s="438">
        <f t="shared" si="101"/>
        <v>0</v>
      </c>
      <c r="AG419" s="411"/>
      <c r="AH419" s="383"/>
      <c r="AI419" s="379"/>
      <c r="AJ419" s="384"/>
      <c r="AK419" s="477"/>
      <c r="AL419" s="478"/>
      <c r="AM419" s="531" t="str">
        <f t="shared" si="105"/>
        <v/>
      </c>
      <c r="AN419" s="436" t="str">
        <f t="shared" si="96"/>
        <v/>
      </c>
      <c r="AO419" s="436">
        <f t="shared" si="106"/>
        <v>0</v>
      </c>
      <c r="AP419" s="436">
        <f t="shared" si="102"/>
        <v>0</v>
      </c>
      <c r="AQ419" s="437">
        <f t="shared" si="107"/>
        <v>0</v>
      </c>
      <c r="AR419" s="438">
        <f t="shared" si="108"/>
        <v>0</v>
      </c>
      <c r="BD419" s="386"/>
      <c r="BE419" s="432"/>
      <c r="BF419" s="424"/>
      <c r="BG419" s="416"/>
      <c r="BH419" s="388"/>
      <c r="BI419" s="416"/>
      <c r="BJ419" s="388"/>
      <c r="BK419" s="416"/>
      <c r="BL419" s="388"/>
      <c r="BM419" s="416"/>
      <c r="BN419" s="389"/>
      <c r="BO419" s="416"/>
      <c r="BP419" s="388"/>
      <c r="BQ419" s="417"/>
      <c r="BS419" s="189" t="e">
        <f t="shared" si="103"/>
        <v>#DIV/0!</v>
      </c>
      <c r="BT419" s="450">
        <f t="shared" si="104"/>
        <v>0</v>
      </c>
    </row>
    <row r="420" spans="22:72" x14ac:dyDescent="0.25">
      <c r="V420" s="383"/>
      <c r="W420" s="379"/>
      <c r="X420" s="384"/>
      <c r="Y420" s="477"/>
      <c r="Z420" s="478"/>
      <c r="AA420" s="531" t="str">
        <f t="shared" si="97"/>
        <v/>
      </c>
      <c r="AB420" s="436" t="str">
        <f t="shared" si="95"/>
        <v/>
      </c>
      <c r="AC420" s="436">
        <f t="shared" si="98"/>
        <v>0</v>
      </c>
      <c r="AD420" s="436">
        <f t="shared" si="99"/>
        <v>0</v>
      </c>
      <c r="AE420" s="437">
        <f t="shared" si="100"/>
        <v>0</v>
      </c>
      <c r="AF420" s="438">
        <f t="shared" si="101"/>
        <v>0</v>
      </c>
      <c r="AG420" s="411"/>
      <c r="AH420" s="383"/>
      <c r="AI420" s="379"/>
      <c r="AJ420" s="384"/>
      <c r="AK420" s="477"/>
      <c r="AL420" s="478"/>
      <c r="AM420" s="531" t="str">
        <f t="shared" si="105"/>
        <v/>
      </c>
      <c r="AN420" s="436" t="str">
        <f t="shared" si="96"/>
        <v/>
      </c>
      <c r="AO420" s="436">
        <f t="shared" si="106"/>
        <v>0</v>
      </c>
      <c r="AP420" s="436">
        <f t="shared" si="102"/>
        <v>0</v>
      </c>
      <c r="AQ420" s="437">
        <f t="shared" si="107"/>
        <v>0</v>
      </c>
      <c r="AR420" s="438">
        <f t="shared" si="108"/>
        <v>0</v>
      </c>
      <c r="BD420" s="386"/>
      <c r="BE420" s="432"/>
      <c r="BF420" s="424"/>
      <c r="BG420" s="416"/>
      <c r="BH420" s="388"/>
      <c r="BI420" s="416"/>
      <c r="BJ420" s="388"/>
      <c r="BK420" s="416"/>
      <c r="BL420" s="388"/>
      <c r="BM420" s="416"/>
      <c r="BN420" s="389"/>
      <c r="BO420" s="416"/>
      <c r="BP420" s="388"/>
      <c r="BQ420" s="417"/>
      <c r="BS420" s="189" t="e">
        <f t="shared" si="103"/>
        <v>#DIV/0!</v>
      </c>
      <c r="BT420" s="450">
        <f t="shared" si="104"/>
        <v>0</v>
      </c>
    </row>
    <row r="421" spans="22:72" x14ac:dyDescent="0.25">
      <c r="V421" s="383"/>
      <c r="W421" s="379"/>
      <c r="X421" s="384"/>
      <c r="Y421" s="477"/>
      <c r="Z421" s="478"/>
      <c r="AA421" s="531" t="str">
        <f t="shared" si="97"/>
        <v/>
      </c>
      <c r="AB421" s="436" t="str">
        <f t="shared" si="95"/>
        <v/>
      </c>
      <c r="AC421" s="436">
        <f t="shared" si="98"/>
        <v>0</v>
      </c>
      <c r="AD421" s="436">
        <f t="shared" si="99"/>
        <v>0</v>
      </c>
      <c r="AE421" s="437">
        <f t="shared" si="100"/>
        <v>0</v>
      </c>
      <c r="AF421" s="438">
        <f t="shared" si="101"/>
        <v>0</v>
      </c>
      <c r="AG421" s="411"/>
      <c r="AH421" s="383"/>
      <c r="AI421" s="379"/>
      <c r="AJ421" s="384"/>
      <c r="AK421" s="477"/>
      <c r="AL421" s="478"/>
      <c r="AM421" s="531" t="str">
        <f t="shared" si="105"/>
        <v/>
      </c>
      <c r="AN421" s="436" t="str">
        <f t="shared" si="96"/>
        <v/>
      </c>
      <c r="AO421" s="436">
        <f t="shared" si="106"/>
        <v>0</v>
      </c>
      <c r="AP421" s="436">
        <f t="shared" si="102"/>
        <v>0</v>
      </c>
      <c r="AQ421" s="437">
        <f t="shared" si="107"/>
        <v>0</v>
      </c>
      <c r="AR421" s="438">
        <f t="shared" si="108"/>
        <v>0</v>
      </c>
      <c r="BD421" s="386"/>
      <c r="BE421" s="432"/>
      <c r="BF421" s="424"/>
      <c r="BG421" s="416"/>
      <c r="BH421" s="388"/>
      <c r="BI421" s="416"/>
      <c r="BJ421" s="388"/>
      <c r="BK421" s="416"/>
      <c r="BL421" s="388"/>
      <c r="BM421" s="416"/>
      <c r="BN421" s="389"/>
      <c r="BO421" s="416"/>
      <c r="BP421" s="388"/>
      <c r="BQ421" s="417"/>
      <c r="BS421" s="189" t="e">
        <f t="shared" si="103"/>
        <v>#DIV/0!</v>
      </c>
      <c r="BT421" s="450">
        <f t="shared" si="104"/>
        <v>0</v>
      </c>
    </row>
    <row r="422" spans="22:72" x14ac:dyDescent="0.25">
      <c r="V422" s="383"/>
      <c r="W422" s="379"/>
      <c r="X422" s="384"/>
      <c r="Y422" s="477"/>
      <c r="Z422" s="478"/>
      <c r="AA422" s="531" t="str">
        <f t="shared" si="97"/>
        <v/>
      </c>
      <c r="AB422" s="436" t="str">
        <f t="shared" si="95"/>
        <v/>
      </c>
      <c r="AC422" s="436">
        <f t="shared" si="98"/>
        <v>0</v>
      </c>
      <c r="AD422" s="436">
        <f t="shared" si="99"/>
        <v>0</v>
      </c>
      <c r="AE422" s="437">
        <f t="shared" si="100"/>
        <v>0</v>
      </c>
      <c r="AF422" s="438">
        <f t="shared" si="101"/>
        <v>0</v>
      </c>
      <c r="AG422" s="411"/>
      <c r="AH422" s="383"/>
      <c r="AI422" s="379"/>
      <c r="AJ422" s="384"/>
      <c r="AK422" s="477"/>
      <c r="AL422" s="478"/>
      <c r="AM422" s="531" t="str">
        <f t="shared" si="105"/>
        <v/>
      </c>
      <c r="AN422" s="436" t="str">
        <f t="shared" si="96"/>
        <v/>
      </c>
      <c r="AO422" s="436">
        <f t="shared" si="106"/>
        <v>0</v>
      </c>
      <c r="AP422" s="436">
        <f t="shared" si="102"/>
        <v>0</v>
      </c>
      <c r="AQ422" s="437">
        <f t="shared" si="107"/>
        <v>0</v>
      </c>
      <c r="AR422" s="438">
        <f t="shared" si="108"/>
        <v>0</v>
      </c>
      <c r="BD422" s="386"/>
      <c r="BE422" s="432"/>
      <c r="BF422" s="424"/>
      <c r="BG422" s="416"/>
      <c r="BH422" s="388"/>
      <c r="BI422" s="416"/>
      <c r="BJ422" s="388"/>
      <c r="BK422" s="416"/>
      <c r="BL422" s="388"/>
      <c r="BM422" s="416"/>
      <c r="BN422" s="389"/>
      <c r="BO422" s="416"/>
      <c r="BP422" s="388"/>
      <c r="BQ422" s="417"/>
      <c r="BS422" s="189" t="e">
        <f t="shared" si="103"/>
        <v>#DIV/0!</v>
      </c>
      <c r="BT422" s="450">
        <f t="shared" si="104"/>
        <v>0</v>
      </c>
    </row>
    <row r="423" spans="22:72" x14ac:dyDescent="0.25">
      <c r="V423" s="383"/>
      <c r="W423" s="379"/>
      <c r="X423" s="384"/>
      <c r="Y423" s="477"/>
      <c r="Z423" s="478"/>
      <c r="AA423" s="531" t="str">
        <f t="shared" si="97"/>
        <v/>
      </c>
      <c r="AB423" s="436" t="str">
        <f t="shared" si="95"/>
        <v/>
      </c>
      <c r="AC423" s="436">
        <f t="shared" si="98"/>
        <v>0</v>
      </c>
      <c r="AD423" s="436">
        <f t="shared" si="99"/>
        <v>0</v>
      </c>
      <c r="AE423" s="437">
        <f t="shared" si="100"/>
        <v>0</v>
      </c>
      <c r="AF423" s="438">
        <f t="shared" si="101"/>
        <v>0</v>
      </c>
      <c r="AG423" s="411"/>
      <c r="AH423" s="383"/>
      <c r="AI423" s="379"/>
      <c r="AJ423" s="384"/>
      <c r="AK423" s="477"/>
      <c r="AL423" s="478"/>
      <c r="AM423" s="531" t="str">
        <f t="shared" si="105"/>
        <v/>
      </c>
      <c r="AN423" s="436" t="str">
        <f t="shared" si="96"/>
        <v/>
      </c>
      <c r="AO423" s="436">
        <f t="shared" si="106"/>
        <v>0</v>
      </c>
      <c r="AP423" s="436">
        <f t="shared" si="102"/>
        <v>0</v>
      </c>
      <c r="AQ423" s="437">
        <f t="shared" si="107"/>
        <v>0</v>
      </c>
      <c r="AR423" s="438">
        <f t="shared" si="108"/>
        <v>0</v>
      </c>
      <c r="BD423" s="386"/>
      <c r="BE423" s="432"/>
      <c r="BF423" s="424"/>
      <c r="BG423" s="416"/>
      <c r="BH423" s="388"/>
      <c r="BI423" s="416"/>
      <c r="BJ423" s="388"/>
      <c r="BK423" s="416"/>
      <c r="BL423" s="388"/>
      <c r="BM423" s="416"/>
      <c r="BN423" s="389"/>
      <c r="BO423" s="416"/>
      <c r="BP423" s="388"/>
      <c r="BQ423" s="417"/>
      <c r="BS423" s="189" t="e">
        <f t="shared" si="103"/>
        <v>#DIV/0!</v>
      </c>
      <c r="BT423" s="450">
        <f t="shared" si="104"/>
        <v>0</v>
      </c>
    </row>
    <row r="424" spans="22:72" x14ac:dyDescent="0.25">
      <c r="V424" s="383"/>
      <c r="W424" s="379"/>
      <c r="X424" s="384"/>
      <c r="Y424" s="477"/>
      <c r="Z424" s="478"/>
      <c r="AA424" s="531" t="str">
        <f t="shared" si="97"/>
        <v/>
      </c>
      <c r="AB424" s="436" t="str">
        <f t="shared" si="95"/>
        <v/>
      </c>
      <c r="AC424" s="436">
        <f t="shared" si="98"/>
        <v>0</v>
      </c>
      <c r="AD424" s="436">
        <f t="shared" si="99"/>
        <v>0</v>
      </c>
      <c r="AE424" s="437">
        <f t="shared" si="100"/>
        <v>0</v>
      </c>
      <c r="AF424" s="438">
        <f t="shared" si="101"/>
        <v>0</v>
      </c>
      <c r="AG424" s="411"/>
      <c r="AH424" s="383"/>
      <c r="AI424" s="379"/>
      <c r="AJ424" s="384"/>
      <c r="AK424" s="477"/>
      <c r="AL424" s="478"/>
      <c r="AM424" s="531" t="str">
        <f t="shared" si="105"/>
        <v/>
      </c>
      <c r="AN424" s="436" t="str">
        <f t="shared" si="96"/>
        <v/>
      </c>
      <c r="AO424" s="436">
        <f t="shared" si="106"/>
        <v>0</v>
      </c>
      <c r="AP424" s="436">
        <f t="shared" si="102"/>
        <v>0</v>
      </c>
      <c r="AQ424" s="437">
        <f t="shared" si="107"/>
        <v>0</v>
      </c>
      <c r="AR424" s="438">
        <f t="shared" si="108"/>
        <v>0</v>
      </c>
      <c r="BD424" s="386"/>
      <c r="BE424" s="432"/>
      <c r="BF424" s="424"/>
      <c r="BG424" s="416"/>
      <c r="BH424" s="388"/>
      <c r="BI424" s="416"/>
      <c r="BJ424" s="388"/>
      <c r="BK424" s="416"/>
      <c r="BL424" s="388"/>
      <c r="BM424" s="416"/>
      <c r="BN424" s="389"/>
      <c r="BO424" s="416"/>
      <c r="BP424" s="388"/>
      <c r="BQ424" s="417"/>
      <c r="BS424" s="189" t="e">
        <f t="shared" si="103"/>
        <v>#DIV/0!</v>
      </c>
      <c r="BT424" s="450">
        <f t="shared" si="104"/>
        <v>0</v>
      </c>
    </row>
    <row r="425" spans="22:72" x14ac:dyDescent="0.25">
      <c r="V425" s="383"/>
      <c r="W425" s="379"/>
      <c r="X425" s="384"/>
      <c r="Y425" s="477"/>
      <c r="Z425" s="478"/>
      <c r="AA425" s="531" t="str">
        <f t="shared" si="97"/>
        <v/>
      </c>
      <c r="AB425" s="436" t="str">
        <f t="shared" si="95"/>
        <v/>
      </c>
      <c r="AC425" s="436">
        <f t="shared" si="98"/>
        <v>0</v>
      </c>
      <c r="AD425" s="436">
        <f t="shared" si="99"/>
        <v>0</v>
      </c>
      <c r="AE425" s="437">
        <f t="shared" si="100"/>
        <v>0</v>
      </c>
      <c r="AF425" s="438">
        <f t="shared" si="101"/>
        <v>0</v>
      </c>
      <c r="AG425" s="411"/>
      <c r="AH425" s="383"/>
      <c r="AI425" s="379"/>
      <c r="AJ425" s="384"/>
      <c r="AK425" s="477"/>
      <c r="AL425" s="478"/>
      <c r="AM425" s="531" t="str">
        <f t="shared" si="105"/>
        <v/>
      </c>
      <c r="AN425" s="436" t="str">
        <f t="shared" si="96"/>
        <v/>
      </c>
      <c r="AO425" s="436">
        <f t="shared" si="106"/>
        <v>0</v>
      </c>
      <c r="AP425" s="436">
        <f t="shared" si="102"/>
        <v>0</v>
      </c>
      <c r="AQ425" s="437">
        <f t="shared" si="107"/>
        <v>0</v>
      </c>
      <c r="AR425" s="438">
        <f t="shared" si="108"/>
        <v>0</v>
      </c>
      <c r="BD425" s="386"/>
      <c r="BE425" s="432"/>
      <c r="BF425" s="424"/>
      <c r="BG425" s="416"/>
      <c r="BH425" s="388"/>
      <c r="BI425" s="416"/>
      <c r="BJ425" s="388"/>
      <c r="BK425" s="416"/>
      <c r="BL425" s="388"/>
      <c r="BM425" s="416"/>
      <c r="BN425" s="389"/>
      <c r="BO425" s="416"/>
      <c r="BP425" s="388"/>
      <c r="BQ425" s="417"/>
      <c r="BS425" s="189" t="e">
        <f t="shared" si="103"/>
        <v>#DIV/0!</v>
      </c>
      <c r="BT425" s="450">
        <f t="shared" si="104"/>
        <v>0</v>
      </c>
    </row>
    <row r="426" spans="22:72" x14ac:dyDescent="0.25">
      <c r="V426" s="383"/>
      <c r="W426" s="379"/>
      <c r="X426" s="384"/>
      <c r="Y426" s="477"/>
      <c r="Z426" s="478"/>
      <c r="AA426" s="531" t="str">
        <f t="shared" si="97"/>
        <v/>
      </c>
      <c r="AB426" s="436" t="str">
        <f t="shared" si="95"/>
        <v/>
      </c>
      <c r="AC426" s="436">
        <f t="shared" si="98"/>
        <v>0</v>
      </c>
      <c r="AD426" s="436">
        <f t="shared" si="99"/>
        <v>0</v>
      </c>
      <c r="AE426" s="437">
        <f t="shared" si="100"/>
        <v>0</v>
      </c>
      <c r="AF426" s="438">
        <f t="shared" si="101"/>
        <v>0</v>
      </c>
      <c r="AG426" s="411"/>
      <c r="AH426" s="383"/>
      <c r="AI426" s="379"/>
      <c r="AJ426" s="384"/>
      <c r="AK426" s="477"/>
      <c r="AL426" s="478"/>
      <c r="AM426" s="531" t="str">
        <f t="shared" si="105"/>
        <v/>
      </c>
      <c r="AN426" s="436" t="str">
        <f t="shared" si="96"/>
        <v/>
      </c>
      <c r="AO426" s="436">
        <f t="shared" si="106"/>
        <v>0</v>
      </c>
      <c r="AP426" s="436">
        <f t="shared" si="102"/>
        <v>0</v>
      </c>
      <c r="AQ426" s="437">
        <f t="shared" si="107"/>
        <v>0</v>
      </c>
      <c r="AR426" s="438">
        <f t="shared" si="108"/>
        <v>0</v>
      </c>
      <c r="BD426" s="386"/>
      <c r="BE426" s="432"/>
      <c r="BF426" s="424"/>
      <c r="BG426" s="416"/>
      <c r="BH426" s="388"/>
      <c r="BI426" s="416"/>
      <c r="BJ426" s="388"/>
      <c r="BK426" s="416"/>
      <c r="BL426" s="388"/>
      <c r="BM426" s="416"/>
      <c r="BN426" s="389"/>
      <c r="BO426" s="416"/>
      <c r="BP426" s="388"/>
      <c r="BQ426" s="417"/>
      <c r="BS426" s="189" t="e">
        <f t="shared" si="103"/>
        <v>#DIV/0!</v>
      </c>
      <c r="BT426" s="450">
        <f t="shared" si="104"/>
        <v>0</v>
      </c>
    </row>
    <row r="427" spans="22:72" x14ac:dyDescent="0.25">
      <c r="V427" s="383"/>
      <c r="W427" s="379"/>
      <c r="X427" s="384"/>
      <c r="Y427" s="477"/>
      <c r="Z427" s="478"/>
      <c r="AA427" s="531" t="str">
        <f t="shared" si="97"/>
        <v/>
      </c>
      <c r="AB427" s="436" t="str">
        <f t="shared" si="95"/>
        <v/>
      </c>
      <c r="AC427" s="436">
        <f t="shared" si="98"/>
        <v>0</v>
      </c>
      <c r="AD427" s="436">
        <f t="shared" si="99"/>
        <v>0</v>
      </c>
      <c r="AE427" s="437">
        <f t="shared" si="100"/>
        <v>0</v>
      </c>
      <c r="AF427" s="438">
        <f t="shared" si="101"/>
        <v>0</v>
      </c>
      <c r="AG427" s="411"/>
      <c r="AH427" s="383"/>
      <c r="AI427" s="379"/>
      <c r="AJ427" s="384"/>
      <c r="AK427" s="477"/>
      <c r="AL427" s="478"/>
      <c r="AM427" s="531" t="str">
        <f t="shared" si="105"/>
        <v/>
      </c>
      <c r="AN427" s="436" t="str">
        <f t="shared" si="96"/>
        <v/>
      </c>
      <c r="AO427" s="436">
        <f t="shared" si="106"/>
        <v>0</v>
      </c>
      <c r="AP427" s="436">
        <f t="shared" si="102"/>
        <v>0</v>
      </c>
      <c r="AQ427" s="437">
        <f t="shared" si="107"/>
        <v>0</v>
      </c>
      <c r="AR427" s="438">
        <f t="shared" si="108"/>
        <v>0</v>
      </c>
      <c r="BD427" s="386"/>
      <c r="BE427" s="432"/>
      <c r="BF427" s="424"/>
      <c r="BG427" s="416"/>
      <c r="BH427" s="388"/>
      <c r="BI427" s="416"/>
      <c r="BJ427" s="388"/>
      <c r="BK427" s="416"/>
      <c r="BL427" s="388"/>
      <c r="BM427" s="416"/>
      <c r="BN427" s="389"/>
      <c r="BO427" s="416"/>
      <c r="BP427" s="388"/>
      <c r="BQ427" s="417"/>
      <c r="BS427" s="189" t="e">
        <f t="shared" si="103"/>
        <v>#DIV/0!</v>
      </c>
      <c r="BT427" s="450">
        <f t="shared" si="104"/>
        <v>0</v>
      </c>
    </row>
    <row r="428" spans="22:72" x14ac:dyDescent="0.25">
      <c r="V428" s="383"/>
      <c r="W428" s="379"/>
      <c r="X428" s="384"/>
      <c r="Y428" s="477"/>
      <c r="Z428" s="478"/>
      <c r="AA428" s="531" t="str">
        <f t="shared" si="97"/>
        <v/>
      </c>
      <c r="AB428" s="436" t="str">
        <f t="shared" si="95"/>
        <v/>
      </c>
      <c r="AC428" s="436">
        <f t="shared" si="98"/>
        <v>0</v>
      </c>
      <c r="AD428" s="436">
        <f t="shared" si="99"/>
        <v>0</v>
      </c>
      <c r="AE428" s="437">
        <f t="shared" si="100"/>
        <v>0</v>
      </c>
      <c r="AF428" s="438">
        <f t="shared" si="101"/>
        <v>0</v>
      </c>
      <c r="AG428" s="411"/>
      <c r="AH428" s="383"/>
      <c r="AI428" s="379"/>
      <c r="AJ428" s="384"/>
      <c r="AK428" s="477"/>
      <c r="AL428" s="478"/>
      <c r="AM428" s="531" t="str">
        <f t="shared" si="105"/>
        <v/>
      </c>
      <c r="AN428" s="436" t="str">
        <f t="shared" si="96"/>
        <v/>
      </c>
      <c r="AO428" s="436">
        <f t="shared" si="106"/>
        <v>0</v>
      </c>
      <c r="AP428" s="436">
        <f t="shared" si="102"/>
        <v>0</v>
      </c>
      <c r="AQ428" s="437">
        <f t="shared" si="107"/>
        <v>0</v>
      </c>
      <c r="AR428" s="438">
        <f t="shared" si="108"/>
        <v>0</v>
      </c>
      <c r="BD428" s="386"/>
      <c r="BE428" s="432"/>
      <c r="BF428" s="424"/>
      <c r="BG428" s="416"/>
      <c r="BH428" s="388"/>
      <c r="BI428" s="416"/>
      <c r="BJ428" s="388"/>
      <c r="BK428" s="416"/>
      <c r="BL428" s="388"/>
      <c r="BM428" s="416"/>
      <c r="BN428" s="389"/>
      <c r="BO428" s="416"/>
      <c r="BP428" s="388"/>
      <c r="BQ428" s="417"/>
      <c r="BS428" s="189" t="e">
        <f t="shared" si="103"/>
        <v>#DIV/0!</v>
      </c>
      <c r="BT428" s="450">
        <f t="shared" si="104"/>
        <v>0</v>
      </c>
    </row>
    <row r="429" spans="22:72" x14ac:dyDescent="0.25">
      <c r="V429" s="383"/>
      <c r="W429" s="379"/>
      <c r="X429" s="384"/>
      <c r="Y429" s="477"/>
      <c r="Z429" s="478"/>
      <c r="AA429" s="531" t="str">
        <f t="shared" si="97"/>
        <v/>
      </c>
      <c r="AB429" s="436" t="str">
        <f t="shared" si="95"/>
        <v/>
      </c>
      <c r="AC429" s="436">
        <f t="shared" si="98"/>
        <v>0</v>
      </c>
      <c r="AD429" s="436">
        <f t="shared" si="99"/>
        <v>0</v>
      </c>
      <c r="AE429" s="437">
        <f t="shared" si="100"/>
        <v>0</v>
      </c>
      <c r="AF429" s="438">
        <f t="shared" si="101"/>
        <v>0</v>
      </c>
      <c r="AG429" s="411"/>
      <c r="AH429" s="383"/>
      <c r="AI429" s="379"/>
      <c r="AJ429" s="384"/>
      <c r="AK429" s="477"/>
      <c r="AL429" s="478"/>
      <c r="AM429" s="531" t="str">
        <f t="shared" si="105"/>
        <v/>
      </c>
      <c r="AN429" s="436" t="str">
        <f t="shared" si="96"/>
        <v/>
      </c>
      <c r="AO429" s="436">
        <f t="shared" si="106"/>
        <v>0</v>
      </c>
      <c r="AP429" s="436">
        <f t="shared" si="102"/>
        <v>0</v>
      </c>
      <c r="AQ429" s="437">
        <f t="shared" si="107"/>
        <v>0</v>
      </c>
      <c r="AR429" s="438">
        <f t="shared" si="108"/>
        <v>0</v>
      </c>
      <c r="BD429" s="386"/>
      <c r="BE429" s="432"/>
      <c r="BF429" s="424"/>
      <c r="BG429" s="416"/>
      <c r="BH429" s="388"/>
      <c r="BI429" s="416"/>
      <c r="BJ429" s="388"/>
      <c r="BK429" s="416"/>
      <c r="BL429" s="388"/>
      <c r="BM429" s="416"/>
      <c r="BN429" s="389"/>
      <c r="BO429" s="416"/>
      <c r="BP429" s="388"/>
      <c r="BQ429" s="417"/>
      <c r="BS429" s="189" t="e">
        <f t="shared" si="103"/>
        <v>#DIV/0!</v>
      </c>
      <c r="BT429" s="450">
        <f t="shared" si="104"/>
        <v>0</v>
      </c>
    </row>
    <row r="430" spans="22:72" x14ac:dyDescent="0.25">
      <c r="V430" s="383"/>
      <c r="W430" s="379"/>
      <c r="X430" s="384"/>
      <c r="Y430" s="477"/>
      <c r="Z430" s="478"/>
      <c r="AA430" s="531" t="str">
        <f t="shared" si="97"/>
        <v/>
      </c>
      <c r="AB430" s="436" t="str">
        <f t="shared" si="95"/>
        <v/>
      </c>
      <c r="AC430" s="436">
        <f t="shared" si="98"/>
        <v>0</v>
      </c>
      <c r="AD430" s="436">
        <f t="shared" si="99"/>
        <v>0</v>
      </c>
      <c r="AE430" s="437">
        <f t="shared" si="100"/>
        <v>0</v>
      </c>
      <c r="AF430" s="438">
        <f t="shared" si="101"/>
        <v>0</v>
      </c>
      <c r="AG430" s="411"/>
      <c r="AH430" s="383"/>
      <c r="AI430" s="379"/>
      <c r="AJ430" s="384"/>
      <c r="AK430" s="477"/>
      <c r="AL430" s="478"/>
      <c r="AM430" s="531" t="str">
        <f t="shared" si="105"/>
        <v/>
      </c>
      <c r="AN430" s="436" t="str">
        <f t="shared" si="96"/>
        <v/>
      </c>
      <c r="AO430" s="436">
        <f t="shared" si="106"/>
        <v>0</v>
      </c>
      <c r="AP430" s="436">
        <f t="shared" si="102"/>
        <v>0</v>
      </c>
      <c r="AQ430" s="437">
        <f t="shared" si="107"/>
        <v>0</v>
      </c>
      <c r="AR430" s="438">
        <f t="shared" si="108"/>
        <v>0</v>
      </c>
      <c r="BD430" s="386"/>
      <c r="BE430" s="432"/>
      <c r="BF430" s="424"/>
      <c r="BG430" s="416"/>
      <c r="BH430" s="388"/>
      <c r="BI430" s="416"/>
      <c r="BJ430" s="388"/>
      <c r="BK430" s="416"/>
      <c r="BL430" s="388"/>
      <c r="BM430" s="416"/>
      <c r="BN430" s="389"/>
      <c r="BO430" s="416"/>
      <c r="BP430" s="388"/>
      <c r="BQ430" s="417"/>
      <c r="BS430" s="189" t="e">
        <f t="shared" si="103"/>
        <v>#DIV/0!</v>
      </c>
      <c r="BT430" s="450">
        <f t="shared" si="104"/>
        <v>0</v>
      </c>
    </row>
    <row r="431" spans="22:72" x14ac:dyDescent="0.25">
      <c r="V431" s="383"/>
      <c r="W431" s="379"/>
      <c r="X431" s="384"/>
      <c r="Y431" s="477"/>
      <c r="Z431" s="478"/>
      <c r="AA431" s="531" t="str">
        <f t="shared" si="97"/>
        <v/>
      </c>
      <c r="AB431" s="436" t="str">
        <f t="shared" si="95"/>
        <v/>
      </c>
      <c r="AC431" s="436">
        <f t="shared" si="98"/>
        <v>0</v>
      </c>
      <c r="AD431" s="436">
        <f t="shared" si="99"/>
        <v>0</v>
      </c>
      <c r="AE431" s="437">
        <f t="shared" si="100"/>
        <v>0</v>
      </c>
      <c r="AF431" s="438">
        <f t="shared" si="101"/>
        <v>0</v>
      </c>
      <c r="AG431" s="411"/>
      <c r="AH431" s="383"/>
      <c r="AI431" s="379"/>
      <c r="AJ431" s="384"/>
      <c r="AK431" s="477"/>
      <c r="AL431" s="478"/>
      <c r="AM431" s="531" t="str">
        <f t="shared" si="105"/>
        <v/>
      </c>
      <c r="AN431" s="436" t="str">
        <f t="shared" si="96"/>
        <v/>
      </c>
      <c r="AO431" s="436">
        <f t="shared" si="106"/>
        <v>0</v>
      </c>
      <c r="AP431" s="436">
        <f t="shared" si="102"/>
        <v>0</v>
      </c>
      <c r="AQ431" s="437">
        <f t="shared" si="107"/>
        <v>0</v>
      </c>
      <c r="AR431" s="438">
        <f t="shared" si="108"/>
        <v>0</v>
      </c>
      <c r="BD431" s="386"/>
      <c r="BE431" s="432"/>
      <c r="BF431" s="424"/>
      <c r="BG431" s="416"/>
      <c r="BH431" s="388"/>
      <c r="BI431" s="416"/>
      <c r="BJ431" s="388"/>
      <c r="BK431" s="416"/>
      <c r="BL431" s="388"/>
      <c r="BM431" s="416"/>
      <c r="BN431" s="389"/>
      <c r="BO431" s="416"/>
      <c r="BP431" s="388"/>
      <c r="BQ431" s="417"/>
      <c r="BS431" s="189" t="e">
        <f t="shared" si="103"/>
        <v>#DIV/0!</v>
      </c>
      <c r="BT431" s="450">
        <f t="shared" si="104"/>
        <v>0</v>
      </c>
    </row>
    <row r="432" spans="22:72" x14ac:dyDescent="0.25">
      <c r="V432" s="383"/>
      <c r="W432" s="379"/>
      <c r="X432" s="384"/>
      <c r="Y432" s="477"/>
      <c r="Z432" s="478"/>
      <c r="AA432" s="531" t="str">
        <f t="shared" si="97"/>
        <v/>
      </c>
      <c r="AB432" s="436" t="str">
        <f t="shared" si="95"/>
        <v/>
      </c>
      <c r="AC432" s="436">
        <f t="shared" si="98"/>
        <v>0</v>
      </c>
      <c r="AD432" s="436">
        <f t="shared" si="99"/>
        <v>0</v>
      </c>
      <c r="AE432" s="437">
        <f t="shared" si="100"/>
        <v>0</v>
      </c>
      <c r="AF432" s="438">
        <f t="shared" si="101"/>
        <v>0</v>
      </c>
      <c r="AG432" s="411"/>
      <c r="AH432" s="383"/>
      <c r="AI432" s="379"/>
      <c r="AJ432" s="384"/>
      <c r="AK432" s="477"/>
      <c r="AL432" s="478"/>
      <c r="AM432" s="531" t="str">
        <f t="shared" si="105"/>
        <v/>
      </c>
      <c r="AN432" s="436" t="str">
        <f t="shared" si="96"/>
        <v/>
      </c>
      <c r="AO432" s="436">
        <f t="shared" si="106"/>
        <v>0</v>
      </c>
      <c r="AP432" s="436">
        <f t="shared" si="102"/>
        <v>0</v>
      </c>
      <c r="AQ432" s="437">
        <f t="shared" si="107"/>
        <v>0</v>
      </c>
      <c r="AR432" s="438">
        <f t="shared" si="108"/>
        <v>0</v>
      </c>
      <c r="BD432" s="386"/>
      <c r="BE432" s="432"/>
      <c r="BF432" s="424"/>
      <c r="BG432" s="416"/>
      <c r="BH432" s="388"/>
      <c r="BI432" s="416"/>
      <c r="BJ432" s="388"/>
      <c r="BK432" s="416"/>
      <c r="BL432" s="388"/>
      <c r="BM432" s="416"/>
      <c r="BN432" s="389"/>
      <c r="BO432" s="416"/>
      <c r="BP432" s="388"/>
      <c r="BQ432" s="417"/>
      <c r="BS432" s="189" t="e">
        <f t="shared" si="103"/>
        <v>#DIV/0!</v>
      </c>
      <c r="BT432" s="450">
        <f t="shared" si="104"/>
        <v>0</v>
      </c>
    </row>
    <row r="433" spans="22:72" x14ac:dyDescent="0.25">
      <c r="V433" s="383"/>
      <c r="W433" s="379"/>
      <c r="X433" s="384"/>
      <c r="Y433" s="477"/>
      <c r="Z433" s="478"/>
      <c r="AA433" s="531" t="str">
        <f t="shared" si="97"/>
        <v/>
      </c>
      <c r="AB433" s="436" t="str">
        <f t="shared" si="95"/>
        <v/>
      </c>
      <c r="AC433" s="436">
        <f t="shared" si="98"/>
        <v>0</v>
      </c>
      <c r="AD433" s="436">
        <f t="shared" si="99"/>
        <v>0</v>
      </c>
      <c r="AE433" s="437">
        <f t="shared" si="100"/>
        <v>0</v>
      </c>
      <c r="AF433" s="438">
        <f t="shared" si="101"/>
        <v>0</v>
      </c>
      <c r="AG433" s="411"/>
      <c r="AH433" s="383"/>
      <c r="AI433" s="379"/>
      <c r="AJ433" s="384"/>
      <c r="AK433" s="477"/>
      <c r="AL433" s="478"/>
      <c r="AM433" s="531" t="str">
        <f t="shared" si="105"/>
        <v/>
      </c>
      <c r="AN433" s="436" t="str">
        <f t="shared" si="96"/>
        <v/>
      </c>
      <c r="AO433" s="436">
        <f t="shared" si="106"/>
        <v>0</v>
      </c>
      <c r="AP433" s="436">
        <f t="shared" si="102"/>
        <v>0</v>
      </c>
      <c r="AQ433" s="437">
        <f t="shared" si="107"/>
        <v>0</v>
      </c>
      <c r="AR433" s="438">
        <f t="shared" si="108"/>
        <v>0</v>
      </c>
      <c r="BD433" s="386"/>
      <c r="BE433" s="432"/>
      <c r="BF433" s="424"/>
      <c r="BG433" s="416"/>
      <c r="BH433" s="388"/>
      <c r="BI433" s="416"/>
      <c r="BJ433" s="388"/>
      <c r="BK433" s="416"/>
      <c r="BL433" s="388"/>
      <c r="BM433" s="416"/>
      <c r="BN433" s="389"/>
      <c r="BO433" s="416"/>
      <c r="BP433" s="388"/>
      <c r="BQ433" s="417"/>
      <c r="BS433" s="189" t="e">
        <f t="shared" si="103"/>
        <v>#DIV/0!</v>
      </c>
      <c r="BT433" s="450">
        <f t="shared" si="104"/>
        <v>0</v>
      </c>
    </row>
    <row r="434" spans="22:72" x14ac:dyDescent="0.25">
      <c r="V434" s="383"/>
      <c r="W434" s="379"/>
      <c r="X434" s="384"/>
      <c r="Y434" s="477"/>
      <c r="Z434" s="478"/>
      <c r="AA434" s="531" t="str">
        <f t="shared" si="97"/>
        <v/>
      </c>
      <c r="AB434" s="436" t="str">
        <f t="shared" si="95"/>
        <v/>
      </c>
      <c r="AC434" s="436">
        <f t="shared" si="98"/>
        <v>0</v>
      </c>
      <c r="AD434" s="436">
        <f t="shared" si="99"/>
        <v>0</v>
      </c>
      <c r="AE434" s="437">
        <f t="shared" si="100"/>
        <v>0</v>
      </c>
      <c r="AF434" s="438">
        <f t="shared" si="101"/>
        <v>0</v>
      </c>
      <c r="AG434" s="411"/>
      <c r="AH434" s="383"/>
      <c r="AI434" s="379"/>
      <c r="AJ434" s="384"/>
      <c r="AK434" s="477"/>
      <c r="AL434" s="478"/>
      <c r="AM434" s="531" t="str">
        <f t="shared" si="105"/>
        <v/>
      </c>
      <c r="AN434" s="436" t="str">
        <f t="shared" si="96"/>
        <v/>
      </c>
      <c r="AO434" s="436">
        <f t="shared" si="106"/>
        <v>0</v>
      </c>
      <c r="AP434" s="436">
        <f t="shared" si="102"/>
        <v>0</v>
      </c>
      <c r="AQ434" s="437">
        <f t="shared" si="107"/>
        <v>0</v>
      </c>
      <c r="AR434" s="438">
        <f t="shared" si="108"/>
        <v>0</v>
      </c>
      <c r="BD434" s="386"/>
      <c r="BE434" s="432"/>
      <c r="BF434" s="424"/>
      <c r="BG434" s="416"/>
      <c r="BH434" s="388"/>
      <c r="BI434" s="416"/>
      <c r="BJ434" s="388"/>
      <c r="BK434" s="416"/>
      <c r="BL434" s="388"/>
      <c r="BM434" s="416"/>
      <c r="BN434" s="389"/>
      <c r="BO434" s="416"/>
      <c r="BP434" s="388"/>
      <c r="BQ434" s="417"/>
      <c r="BS434" s="189" t="e">
        <f t="shared" si="103"/>
        <v>#DIV/0!</v>
      </c>
      <c r="BT434" s="450">
        <f t="shared" si="104"/>
        <v>0</v>
      </c>
    </row>
    <row r="435" spans="22:72" x14ac:dyDescent="0.25">
      <c r="V435" s="383"/>
      <c r="W435" s="379"/>
      <c r="X435" s="384"/>
      <c r="Y435" s="477"/>
      <c r="Z435" s="478"/>
      <c r="AA435" s="531" t="str">
        <f t="shared" si="97"/>
        <v/>
      </c>
      <c r="AB435" s="436" t="str">
        <f t="shared" si="95"/>
        <v/>
      </c>
      <c r="AC435" s="436">
        <f t="shared" si="98"/>
        <v>0</v>
      </c>
      <c r="AD435" s="436">
        <f t="shared" si="99"/>
        <v>0</v>
      </c>
      <c r="AE435" s="437">
        <f t="shared" si="100"/>
        <v>0</v>
      </c>
      <c r="AF435" s="438">
        <f t="shared" si="101"/>
        <v>0</v>
      </c>
      <c r="AG435" s="411"/>
      <c r="AH435" s="383"/>
      <c r="AI435" s="379"/>
      <c r="AJ435" s="384"/>
      <c r="AK435" s="477"/>
      <c r="AL435" s="478"/>
      <c r="AM435" s="531" t="str">
        <f t="shared" si="105"/>
        <v/>
      </c>
      <c r="AN435" s="436" t="str">
        <f t="shared" si="96"/>
        <v/>
      </c>
      <c r="AO435" s="436">
        <f t="shared" si="106"/>
        <v>0</v>
      </c>
      <c r="AP435" s="436">
        <f t="shared" si="102"/>
        <v>0</v>
      </c>
      <c r="AQ435" s="437">
        <f t="shared" si="107"/>
        <v>0</v>
      </c>
      <c r="AR435" s="438">
        <f t="shared" si="108"/>
        <v>0</v>
      </c>
      <c r="BD435" s="386"/>
      <c r="BE435" s="432"/>
      <c r="BF435" s="424"/>
      <c r="BG435" s="416"/>
      <c r="BH435" s="393"/>
      <c r="BI435" s="416"/>
      <c r="BJ435" s="388"/>
      <c r="BK435" s="416"/>
      <c r="BL435" s="388"/>
      <c r="BM435" s="416"/>
      <c r="BN435" s="389"/>
      <c r="BO435" s="416"/>
      <c r="BP435" s="388"/>
      <c r="BQ435" s="417"/>
      <c r="BS435" s="189" t="e">
        <f t="shared" si="103"/>
        <v>#DIV/0!</v>
      </c>
      <c r="BT435" s="450">
        <f t="shared" si="104"/>
        <v>0</v>
      </c>
    </row>
    <row r="436" spans="22:72" x14ac:dyDescent="0.25">
      <c r="V436" s="383"/>
      <c r="W436" s="379"/>
      <c r="X436" s="384"/>
      <c r="Y436" s="477"/>
      <c r="Z436" s="478"/>
      <c r="AA436" s="531" t="str">
        <f t="shared" si="97"/>
        <v/>
      </c>
      <c r="AB436" s="436" t="str">
        <f t="shared" si="95"/>
        <v/>
      </c>
      <c r="AC436" s="436">
        <f t="shared" si="98"/>
        <v>0</v>
      </c>
      <c r="AD436" s="436">
        <f t="shared" si="99"/>
        <v>0</v>
      </c>
      <c r="AE436" s="437">
        <f t="shared" si="100"/>
        <v>0</v>
      </c>
      <c r="AF436" s="438">
        <f t="shared" si="101"/>
        <v>0</v>
      </c>
      <c r="AG436" s="411"/>
      <c r="AH436" s="383"/>
      <c r="AI436" s="379"/>
      <c r="AJ436" s="384"/>
      <c r="AK436" s="477"/>
      <c r="AL436" s="478"/>
      <c r="AM436" s="531" t="str">
        <f t="shared" si="105"/>
        <v/>
      </c>
      <c r="AN436" s="436" t="str">
        <f t="shared" si="96"/>
        <v/>
      </c>
      <c r="AO436" s="436">
        <f t="shared" si="106"/>
        <v>0</v>
      </c>
      <c r="AP436" s="436">
        <f t="shared" si="102"/>
        <v>0</v>
      </c>
      <c r="AQ436" s="437">
        <f t="shared" si="107"/>
        <v>0</v>
      </c>
      <c r="AR436" s="438">
        <f t="shared" si="108"/>
        <v>0</v>
      </c>
      <c r="BD436" s="386"/>
      <c r="BE436" s="432"/>
      <c r="BF436" s="424"/>
      <c r="BG436" s="416"/>
      <c r="BH436" s="388"/>
      <c r="BI436" s="416"/>
      <c r="BJ436" s="388"/>
      <c r="BK436" s="416"/>
      <c r="BL436" s="388"/>
      <c r="BM436" s="416"/>
      <c r="BN436" s="389"/>
      <c r="BO436" s="416"/>
      <c r="BP436" s="388"/>
      <c r="BQ436" s="417"/>
      <c r="BS436" s="189" t="e">
        <f t="shared" si="103"/>
        <v>#DIV/0!</v>
      </c>
      <c r="BT436" s="450">
        <f t="shared" si="104"/>
        <v>0</v>
      </c>
    </row>
    <row r="437" spans="22:72" x14ac:dyDescent="0.25">
      <c r="V437" s="383"/>
      <c r="W437" s="379"/>
      <c r="X437" s="384"/>
      <c r="Y437" s="477"/>
      <c r="Z437" s="478"/>
      <c r="AA437" s="531" t="str">
        <f t="shared" si="97"/>
        <v/>
      </c>
      <c r="AB437" s="436" t="str">
        <f t="shared" si="95"/>
        <v/>
      </c>
      <c r="AC437" s="436">
        <f t="shared" si="98"/>
        <v>0</v>
      </c>
      <c r="AD437" s="436">
        <f t="shared" si="99"/>
        <v>0</v>
      </c>
      <c r="AE437" s="437">
        <f t="shared" si="100"/>
        <v>0</v>
      </c>
      <c r="AF437" s="438">
        <f t="shared" si="101"/>
        <v>0</v>
      </c>
      <c r="AG437" s="411"/>
      <c r="AH437" s="383"/>
      <c r="AI437" s="379"/>
      <c r="AJ437" s="384"/>
      <c r="AK437" s="477"/>
      <c r="AL437" s="478"/>
      <c r="AM437" s="531" t="str">
        <f t="shared" si="105"/>
        <v/>
      </c>
      <c r="AN437" s="436" t="str">
        <f t="shared" si="96"/>
        <v/>
      </c>
      <c r="AO437" s="436">
        <f t="shared" si="106"/>
        <v>0</v>
      </c>
      <c r="AP437" s="436">
        <f t="shared" si="102"/>
        <v>0</v>
      </c>
      <c r="AQ437" s="437">
        <f t="shared" si="107"/>
        <v>0</v>
      </c>
      <c r="AR437" s="438">
        <f t="shared" si="108"/>
        <v>0</v>
      </c>
      <c r="BD437" s="386"/>
      <c r="BE437" s="387"/>
      <c r="BF437" s="424"/>
      <c r="BG437" s="416"/>
      <c r="BH437" s="388"/>
      <c r="BI437" s="416"/>
      <c r="BJ437" s="388"/>
      <c r="BK437" s="416"/>
      <c r="BL437" s="388"/>
      <c r="BM437" s="416"/>
      <c r="BN437" s="389"/>
      <c r="BO437" s="416"/>
      <c r="BP437" s="388"/>
      <c r="BQ437" s="417"/>
      <c r="BS437" s="189" t="e">
        <f t="shared" si="103"/>
        <v>#DIV/0!</v>
      </c>
      <c r="BT437" s="450">
        <f t="shared" si="104"/>
        <v>0</v>
      </c>
    </row>
    <row r="438" spans="22:72" x14ac:dyDescent="0.25">
      <c r="V438" s="383"/>
      <c r="W438" s="379"/>
      <c r="X438" s="384"/>
      <c r="Y438" s="477"/>
      <c r="Z438" s="478"/>
      <c r="AA438" s="531" t="str">
        <f t="shared" si="97"/>
        <v/>
      </c>
      <c r="AB438" s="436" t="str">
        <f t="shared" si="95"/>
        <v/>
      </c>
      <c r="AC438" s="436">
        <f t="shared" si="98"/>
        <v>0</v>
      </c>
      <c r="AD438" s="436">
        <f t="shared" si="99"/>
        <v>0</v>
      </c>
      <c r="AE438" s="437">
        <f t="shared" si="100"/>
        <v>0</v>
      </c>
      <c r="AF438" s="438">
        <f t="shared" si="101"/>
        <v>0</v>
      </c>
      <c r="AG438" s="411"/>
      <c r="AH438" s="383"/>
      <c r="AI438" s="379"/>
      <c r="AJ438" s="384"/>
      <c r="AK438" s="477"/>
      <c r="AL438" s="478"/>
      <c r="AM438" s="531" t="str">
        <f t="shared" si="105"/>
        <v/>
      </c>
      <c r="AN438" s="436" t="str">
        <f t="shared" si="96"/>
        <v/>
      </c>
      <c r="AO438" s="436">
        <f t="shared" si="106"/>
        <v>0</v>
      </c>
      <c r="AP438" s="436">
        <f t="shared" si="102"/>
        <v>0</v>
      </c>
      <c r="AQ438" s="437">
        <f t="shared" si="107"/>
        <v>0</v>
      </c>
      <c r="AR438" s="438">
        <f t="shared" si="108"/>
        <v>0</v>
      </c>
      <c r="BD438" s="386"/>
      <c r="BE438" s="387"/>
      <c r="BF438" s="424"/>
      <c r="BG438" s="416"/>
      <c r="BH438" s="388"/>
      <c r="BI438" s="416"/>
      <c r="BJ438" s="388"/>
      <c r="BK438" s="416"/>
      <c r="BL438" s="388"/>
      <c r="BM438" s="416"/>
      <c r="BN438" s="389"/>
      <c r="BO438" s="416"/>
      <c r="BP438" s="388"/>
      <c r="BQ438" s="417"/>
      <c r="BS438" s="189" t="e">
        <f t="shared" si="103"/>
        <v>#DIV/0!</v>
      </c>
      <c r="BT438" s="450">
        <f t="shared" si="104"/>
        <v>0</v>
      </c>
    </row>
    <row r="439" spans="22:72" x14ac:dyDescent="0.25">
      <c r="V439" s="383"/>
      <c r="W439" s="379"/>
      <c r="X439" s="384"/>
      <c r="Y439" s="477"/>
      <c r="Z439" s="478"/>
      <c r="AA439" s="531" t="str">
        <f t="shared" si="97"/>
        <v/>
      </c>
      <c r="AB439" s="436" t="str">
        <f t="shared" si="95"/>
        <v/>
      </c>
      <c r="AC439" s="436">
        <f t="shared" si="98"/>
        <v>0</v>
      </c>
      <c r="AD439" s="436">
        <f t="shared" si="99"/>
        <v>0</v>
      </c>
      <c r="AE439" s="437">
        <f t="shared" si="100"/>
        <v>0</v>
      </c>
      <c r="AF439" s="438">
        <f t="shared" si="101"/>
        <v>0</v>
      </c>
      <c r="AG439" s="411"/>
      <c r="AH439" s="383"/>
      <c r="AI439" s="379"/>
      <c r="AJ439" s="384"/>
      <c r="AK439" s="477"/>
      <c r="AL439" s="478"/>
      <c r="AM439" s="531" t="str">
        <f t="shared" si="105"/>
        <v/>
      </c>
      <c r="AN439" s="436" t="str">
        <f t="shared" si="96"/>
        <v/>
      </c>
      <c r="AO439" s="436">
        <f t="shared" si="106"/>
        <v>0</v>
      </c>
      <c r="AP439" s="436">
        <f t="shared" si="102"/>
        <v>0</v>
      </c>
      <c r="AQ439" s="437">
        <f t="shared" si="107"/>
        <v>0</v>
      </c>
      <c r="AR439" s="438">
        <f t="shared" si="108"/>
        <v>0</v>
      </c>
      <c r="BD439" s="386"/>
      <c r="BE439" s="387"/>
      <c r="BF439" s="424"/>
      <c r="BG439" s="416"/>
      <c r="BH439" s="388"/>
      <c r="BI439" s="416"/>
      <c r="BJ439" s="388"/>
      <c r="BK439" s="416"/>
      <c r="BL439" s="388"/>
      <c r="BM439" s="416"/>
      <c r="BN439" s="389"/>
      <c r="BO439" s="416"/>
      <c r="BP439" s="388"/>
      <c r="BQ439" s="417"/>
      <c r="BS439" s="189" t="e">
        <f t="shared" si="103"/>
        <v>#DIV/0!</v>
      </c>
      <c r="BT439" s="450">
        <f t="shared" si="104"/>
        <v>0</v>
      </c>
    </row>
    <row r="440" spans="22:72" x14ac:dyDescent="0.25">
      <c r="V440" s="383"/>
      <c r="W440" s="379"/>
      <c r="X440" s="384"/>
      <c r="Y440" s="477"/>
      <c r="Z440" s="478"/>
      <c r="AA440" s="531" t="str">
        <f t="shared" si="97"/>
        <v/>
      </c>
      <c r="AB440" s="436" t="str">
        <f t="shared" si="95"/>
        <v/>
      </c>
      <c r="AC440" s="436">
        <f t="shared" si="98"/>
        <v>0</v>
      </c>
      <c r="AD440" s="436">
        <f t="shared" si="99"/>
        <v>0</v>
      </c>
      <c r="AE440" s="437">
        <f t="shared" si="100"/>
        <v>0</v>
      </c>
      <c r="AF440" s="438">
        <f t="shared" si="101"/>
        <v>0</v>
      </c>
      <c r="AG440" s="411"/>
      <c r="AH440" s="383"/>
      <c r="AI440" s="379"/>
      <c r="AJ440" s="384"/>
      <c r="AK440" s="477"/>
      <c r="AL440" s="478"/>
      <c r="AM440" s="531" t="str">
        <f t="shared" si="105"/>
        <v/>
      </c>
      <c r="AN440" s="436" t="str">
        <f t="shared" si="96"/>
        <v/>
      </c>
      <c r="AO440" s="436">
        <f t="shared" si="106"/>
        <v>0</v>
      </c>
      <c r="AP440" s="436">
        <f t="shared" si="102"/>
        <v>0</v>
      </c>
      <c r="AQ440" s="437">
        <f t="shared" si="107"/>
        <v>0</v>
      </c>
      <c r="AR440" s="438">
        <f t="shared" si="108"/>
        <v>0</v>
      </c>
      <c r="BD440" s="386"/>
      <c r="BE440" s="387"/>
      <c r="BF440" s="424"/>
      <c r="BG440" s="416"/>
      <c r="BH440" s="388"/>
      <c r="BI440" s="416"/>
      <c r="BJ440" s="388"/>
      <c r="BK440" s="416"/>
      <c r="BL440" s="388"/>
      <c r="BM440" s="416"/>
      <c r="BN440" s="389"/>
      <c r="BO440" s="416"/>
      <c r="BP440" s="388"/>
      <c r="BQ440" s="417"/>
      <c r="BS440" s="189" t="e">
        <f t="shared" si="103"/>
        <v>#DIV/0!</v>
      </c>
      <c r="BT440" s="450">
        <f t="shared" si="104"/>
        <v>0</v>
      </c>
    </row>
    <row r="441" spans="22:72" x14ac:dyDescent="0.25">
      <c r="V441" s="383"/>
      <c r="W441" s="379"/>
      <c r="X441" s="384"/>
      <c r="Y441" s="477"/>
      <c r="Z441" s="478"/>
      <c r="AA441" s="531" t="str">
        <f t="shared" si="97"/>
        <v/>
      </c>
      <c r="AB441" s="436" t="str">
        <f t="shared" si="95"/>
        <v/>
      </c>
      <c r="AC441" s="436">
        <f t="shared" si="98"/>
        <v>0</v>
      </c>
      <c r="AD441" s="436">
        <f t="shared" si="99"/>
        <v>0</v>
      </c>
      <c r="AE441" s="437">
        <f t="shared" si="100"/>
        <v>0</v>
      </c>
      <c r="AF441" s="438">
        <f t="shared" si="101"/>
        <v>0</v>
      </c>
      <c r="AG441" s="411"/>
      <c r="AH441" s="383"/>
      <c r="AI441" s="379"/>
      <c r="AJ441" s="384"/>
      <c r="AK441" s="477"/>
      <c r="AL441" s="478"/>
      <c r="AM441" s="531" t="str">
        <f t="shared" si="105"/>
        <v/>
      </c>
      <c r="AN441" s="436" t="str">
        <f t="shared" si="96"/>
        <v/>
      </c>
      <c r="AO441" s="436">
        <f t="shared" si="106"/>
        <v>0</v>
      </c>
      <c r="AP441" s="436">
        <f t="shared" si="102"/>
        <v>0</v>
      </c>
      <c r="AQ441" s="437">
        <f t="shared" si="107"/>
        <v>0</v>
      </c>
      <c r="AR441" s="438">
        <f t="shared" si="108"/>
        <v>0</v>
      </c>
      <c r="BD441" s="386"/>
      <c r="BE441" s="387"/>
      <c r="BF441" s="424"/>
      <c r="BG441" s="416"/>
      <c r="BH441" s="388"/>
      <c r="BI441" s="416"/>
      <c r="BJ441" s="388"/>
      <c r="BK441" s="416"/>
      <c r="BL441" s="388"/>
      <c r="BM441" s="416"/>
      <c r="BN441" s="389"/>
      <c r="BO441" s="416"/>
      <c r="BP441" s="388"/>
      <c r="BQ441" s="417"/>
      <c r="BS441" s="189" t="e">
        <f t="shared" si="103"/>
        <v>#DIV/0!</v>
      </c>
      <c r="BT441" s="450">
        <f t="shared" si="104"/>
        <v>0</v>
      </c>
    </row>
    <row r="442" spans="22:72" x14ac:dyDescent="0.25">
      <c r="V442" s="383"/>
      <c r="W442" s="379"/>
      <c r="X442" s="384"/>
      <c r="Y442" s="477"/>
      <c r="Z442" s="478"/>
      <c r="AA442" s="531" t="str">
        <f t="shared" si="97"/>
        <v/>
      </c>
      <c r="AB442" s="436" t="str">
        <f t="shared" si="95"/>
        <v/>
      </c>
      <c r="AC442" s="436">
        <f t="shared" si="98"/>
        <v>0</v>
      </c>
      <c r="AD442" s="436">
        <f t="shared" si="99"/>
        <v>0</v>
      </c>
      <c r="AE442" s="437">
        <f t="shared" si="100"/>
        <v>0</v>
      </c>
      <c r="AF442" s="438">
        <f t="shared" si="101"/>
        <v>0</v>
      </c>
      <c r="AG442" s="411"/>
      <c r="AH442" s="383"/>
      <c r="AI442" s="379"/>
      <c r="AJ442" s="384"/>
      <c r="AK442" s="477"/>
      <c r="AL442" s="478"/>
      <c r="AM442" s="531" t="str">
        <f t="shared" si="105"/>
        <v/>
      </c>
      <c r="AN442" s="436" t="str">
        <f t="shared" si="96"/>
        <v/>
      </c>
      <c r="AO442" s="436">
        <f t="shared" si="106"/>
        <v>0</v>
      </c>
      <c r="AP442" s="436">
        <f t="shared" si="102"/>
        <v>0</v>
      </c>
      <c r="AQ442" s="437">
        <f t="shared" si="107"/>
        <v>0</v>
      </c>
      <c r="AR442" s="438">
        <f t="shared" si="108"/>
        <v>0</v>
      </c>
      <c r="BD442" s="386"/>
      <c r="BE442" s="387"/>
      <c r="BF442" s="424"/>
      <c r="BG442" s="416"/>
      <c r="BH442" s="388"/>
      <c r="BI442" s="416"/>
      <c r="BJ442" s="388"/>
      <c r="BK442" s="416"/>
      <c r="BL442" s="388"/>
      <c r="BM442" s="416"/>
      <c r="BN442" s="389"/>
      <c r="BO442" s="416"/>
      <c r="BP442" s="388"/>
      <c r="BQ442" s="417"/>
      <c r="BS442" s="189" t="e">
        <f t="shared" si="103"/>
        <v>#DIV/0!</v>
      </c>
      <c r="BT442" s="450">
        <f t="shared" si="104"/>
        <v>0</v>
      </c>
    </row>
    <row r="443" spans="22:72" x14ac:dyDescent="0.25">
      <c r="V443" s="383"/>
      <c r="W443" s="379"/>
      <c r="X443" s="384"/>
      <c r="Y443" s="477"/>
      <c r="Z443" s="478"/>
      <c r="AA443" s="531" t="str">
        <f t="shared" si="97"/>
        <v/>
      </c>
      <c r="AB443" s="436" t="str">
        <f t="shared" si="95"/>
        <v/>
      </c>
      <c r="AC443" s="436">
        <f t="shared" si="98"/>
        <v>0</v>
      </c>
      <c r="AD443" s="436">
        <f t="shared" si="99"/>
        <v>0</v>
      </c>
      <c r="AE443" s="437">
        <f t="shared" si="100"/>
        <v>0</v>
      </c>
      <c r="AF443" s="438">
        <f t="shared" si="101"/>
        <v>0</v>
      </c>
      <c r="AG443" s="411"/>
      <c r="AH443" s="383"/>
      <c r="AI443" s="379"/>
      <c r="AJ443" s="384"/>
      <c r="AK443" s="477"/>
      <c r="AL443" s="478"/>
      <c r="AM443" s="531" t="str">
        <f t="shared" si="105"/>
        <v/>
      </c>
      <c r="AN443" s="436" t="str">
        <f t="shared" si="96"/>
        <v/>
      </c>
      <c r="AO443" s="436">
        <f t="shared" si="106"/>
        <v>0</v>
      </c>
      <c r="AP443" s="436">
        <f t="shared" si="102"/>
        <v>0</v>
      </c>
      <c r="AQ443" s="437">
        <f t="shared" si="107"/>
        <v>0</v>
      </c>
      <c r="AR443" s="438">
        <f t="shared" si="108"/>
        <v>0</v>
      </c>
      <c r="BD443" s="386"/>
      <c r="BE443" s="387"/>
      <c r="BF443" s="424"/>
      <c r="BG443" s="416"/>
      <c r="BH443" s="388"/>
      <c r="BI443" s="416"/>
      <c r="BJ443" s="388"/>
      <c r="BK443" s="416"/>
      <c r="BL443" s="388"/>
      <c r="BM443" s="416"/>
      <c r="BN443" s="389"/>
      <c r="BO443" s="416"/>
      <c r="BP443" s="388"/>
      <c r="BQ443" s="417"/>
      <c r="BS443" s="189" t="e">
        <f t="shared" si="103"/>
        <v>#DIV/0!</v>
      </c>
      <c r="BT443" s="450">
        <f t="shared" si="104"/>
        <v>0</v>
      </c>
    </row>
    <row r="444" spans="22:72" x14ac:dyDescent="0.25">
      <c r="V444" s="383"/>
      <c r="W444" s="379"/>
      <c r="X444" s="384"/>
      <c r="Y444" s="477"/>
      <c r="Z444" s="478"/>
      <c r="AA444" s="531" t="str">
        <f t="shared" si="97"/>
        <v/>
      </c>
      <c r="AB444" s="436" t="str">
        <f t="shared" si="95"/>
        <v/>
      </c>
      <c r="AC444" s="436">
        <f t="shared" si="98"/>
        <v>0</v>
      </c>
      <c r="AD444" s="436">
        <f t="shared" si="99"/>
        <v>0</v>
      </c>
      <c r="AE444" s="437">
        <f t="shared" si="100"/>
        <v>0</v>
      </c>
      <c r="AF444" s="438">
        <f t="shared" si="101"/>
        <v>0</v>
      </c>
      <c r="AG444" s="411"/>
      <c r="AH444" s="383"/>
      <c r="AI444" s="379"/>
      <c r="AJ444" s="384"/>
      <c r="AK444" s="477"/>
      <c r="AL444" s="478"/>
      <c r="AM444" s="531" t="str">
        <f t="shared" si="105"/>
        <v/>
      </c>
      <c r="AN444" s="436" t="str">
        <f t="shared" si="96"/>
        <v/>
      </c>
      <c r="AO444" s="436">
        <f t="shared" si="106"/>
        <v>0</v>
      </c>
      <c r="AP444" s="436">
        <f t="shared" si="102"/>
        <v>0</v>
      </c>
      <c r="AQ444" s="437">
        <f t="shared" si="107"/>
        <v>0</v>
      </c>
      <c r="AR444" s="438">
        <f t="shared" si="108"/>
        <v>0</v>
      </c>
      <c r="BD444" s="386"/>
      <c r="BE444" s="387"/>
      <c r="BF444" s="424"/>
      <c r="BG444" s="416"/>
      <c r="BH444" s="388"/>
      <c r="BI444" s="416"/>
      <c r="BJ444" s="388"/>
      <c r="BK444" s="416"/>
      <c r="BL444" s="388"/>
      <c r="BM444" s="416"/>
      <c r="BN444" s="389"/>
      <c r="BO444" s="416"/>
      <c r="BP444" s="388"/>
      <c r="BQ444" s="417"/>
      <c r="BS444" s="189" t="e">
        <f t="shared" si="103"/>
        <v>#DIV/0!</v>
      </c>
      <c r="BT444" s="450">
        <f t="shared" si="104"/>
        <v>0</v>
      </c>
    </row>
    <row r="445" spans="22:72" x14ac:dyDescent="0.25">
      <c r="V445" s="383"/>
      <c r="W445" s="379"/>
      <c r="X445" s="384"/>
      <c r="Y445" s="477"/>
      <c r="Z445" s="478"/>
      <c r="AA445" s="531" t="str">
        <f t="shared" si="97"/>
        <v/>
      </c>
      <c r="AB445" s="436" t="str">
        <f t="shared" si="95"/>
        <v/>
      </c>
      <c r="AC445" s="436">
        <f t="shared" si="98"/>
        <v>0</v>
      </c>
      <c r="AD445" s="436">
        <f t="shared" si="99"/>
        <v>0</v>
      </c>
      <c r="AE445" s="437">
        <f t="shared" si="100"/>
        <v>0</v>
      </c>
      <c r="AF445" s="438">
        <f t="shared" si="101"/>
        <v>0</v>
      </c>
      <c r="AG445" s="411"/>
      <c r="AH445" s="383"/>
      <c r="AI445" s="379"/>
      <c r="AJ445" s="384"/>
      <c r="AK445" s="477"/>
      <c r="AL445" s="478"/>
      <c r="AM445" s="531" t="str">
        <f t="shared" si="105"/>
        <v/>
      </c>
      <c r="AN445" s="436" t="str">
        <f t="shared" si="96"/>
        <v/>
      </c>
      <c r="AO445" s="436">
        <f t="shared" si="106"/>
        <v>0</v>
      </c>
      <c r="AP445" s="436">
        <f t="shared" si="102"/>
        <v>0</v>
      </c>
      <c r="AQ445" s="437">
        <f t="shared" si="107"/>
        <v>0</v>
      </c>
      <c r="AR445" s="438">
        <f t="shared" si="108"/>
        <v>0</v>
      </c>
      <c r="BD445" s="386"/>
      <c r="BE445" s="387"/>
      <c r="BF445" s="424"/>
      <c r="BG445" s="416"/>
      <c r="BH445" s="388"/>
      <c r="BI445" s="416"/>
      <c r="BJ445" s="388"/>
      <c r="BK445" s="416"/>
      <c r="BL445" s="388"/>
      <c r="BM445" s="416"/>
      <c r="BN445" s="389"/>
      <c r="BO445" s="416"/>
      <c r="BP445" s="388"/>
      <c r="BQ445" s="417"/>
      <c r="BS445" s="189" t="e">
        <f t="shared" si="103"/>
        <v>#DIV/0!</v>
      </c>
      <c r="BT445" s="450">
        <f t="shared" si="104"/>
        <v>0</v>
      </c>
    </row>
    <row r="446" spans="22:72" x14ac:dyDescent="0.25">
      <c r="V446" s="383"/>
      <c r="W446" s="379"/>
      <c r="X446" s="384"/>
      <c r="Y446" s="477"/>
      <c r="Z446" s="478"/>
      <c r="AA446" s="531" t="str">
        <f t="shared" si="97"/>
        <v/>
      </c>
      <c r="AB446" s="436" t="str">
        <f t="shared" si="95"/>
        <v/>
      </c>
      <c r="AC446" s="436">
        <f t="shared" si="98"/>
        <v>0</v>
      </c>
      <c r="AD446" s="436">
        <f t="shared" si="99"/>
        <v>0</v>
      </c>
      <c r="AE446" s="437">
        <f t="shared" si="100"/>
        <v>0</v>
      </c>
      <c r="AF446" s="438">
        <f t="shared" si="101"/>
        <v>0</v>
      </c>
      <c r="AG446" s="411"/>
      <c r="AH446" s="383"/>
      <c r="AI446" s="379"/>
      <c r="AJ446" s="384"/>
      <c r="AK446" s="477"/>
      <c r="AL446" s="478"/>
      <c r="AM446" s="531" t="str">
        <f t="shared" si="105"/>
        <v/>
      </c>
      <c r="AN446" s="436" t="str">
        <f t="shared" si="96"/>
        <v/>
      </c>
      <c r="AO446" s="436">
        <f t="shared" si="106"/>
        <v>0</v>
      </c>
      <c r="AP446" s="436">
        <f t="shared" si="102"/>
        <v>0</v>
      </c>
      <c r="AQ446" s="437">
        <f t="shared" si="107"/>
        <v>0</v>
      </c>
      <c r="AR446" s="438">
        <f t="shared" si="108"/>
        <v>0</v>
      </c>
      <c r="BD446" s="386"/>
      <c r="BE446" s="387"/>
      <c r="BF446" s="424"/>
      <c r="BG446" s="416"/>
      <c r="BH446" s="388"/>
      <c r="BI446" s="416"/>
      <c r="BJ446" s="388"/>
      <c r="BK446" s="416"/>
      <c r="BL446" s="388"/>
      <c r="BM446" s="416"/>
      <c r="BN446" s="389"/>
      <c r="BO446" s="416"/>
      <c r="BP446" s="388"/>
      <c r="BQ446" s="417"/>
      <c r="BS446" s="189" t="e">
        <f t="shared" si="103"/>
        <v>#DIV/0!</v>
      </c>
      <c r="BT446" s="450">
        <f t="shared" si="104"/>
        <v>0</v>
      </c>
    </row>
    <row r="447" spans="22:72" x14ac:dyDescent="0.25">
      <c r="V447" s="383"/>
      <c r="W447" s="379"/>
      <c r="X447" s="384"/>
      <c r="Y447" s="477"/>
      <c r="Z447" s="478"/>
      <c r="AA447" s="531" t="str">
        <f t="shared" si="97"/>
        <v/>
      </c>
      <c r="AB447" s="436" t="str">
        <f t="shared" si="95"/>
        <v/>
      </c>
      <c r="AC447" s="436">
        <f t="shared" si="98"/>
        <v>0</v>
      </c>
      <c r="AD447" s="436">
        <f t="shared" si="99"/>
        <v>0</v>
      </c>
      <c r="AE447" s="437">
        <f t="shared" si="100"/>
        <v>0</v>
      </c>
      <c r="AF447" s="438">
        <f t="shared" si="101"/>
        <v>0</v>
      </c>
      <c r="AG447" s="411"/>
      <c r="AH447" s="383"/>
      <c r="AI447" s="379"/>
      <c r="AJ447" s="384"/>
      <c r="AK447" s="477"/>
      <c r="AL447" s="478"/>
      <c r="AM447" s="531" t="str">
        <f t="shared" si="105"/>
        <v/>
      </c>
      <c r="AN447" s="436" t="str">
        <f t="shared" si="96"/>
        <v/>
      </c>
      <c r="AO447" s="436">
        <f t="shared" si="106"/>
        <v>0</v>
      </c>
      <c r="AP447" s="436">
        <f t="shared" si="102"/>
        <v>0</v>
      </c>
      <c r="AQ447" s="437">
        <f t="shared" si="107"/>
        <v>0</v>
      </c>
      <c r="AR447" s="438">
        <f t="shared" si="108"/>
        <v>0</v>
      </c>
      <c r="BD447" s="386"/>
      <c r="BE447" s="387"/>
      <c r="BF447" s="424"/>
      <c r="BG447" s="416"/>
      <c r="BH447" s="388"/>
      <c r="BI447" s="416"/>
      <c r="BJ447" s="388"/>
      <c r="BK447" s="416"/>
      <c r="BL447" s="388"/>
      <c r="BM447" s="416"/>
      <c r="BN447" s="389"/>
      <c r="BO447" s="416"/>
      <c r="BP447" s="388"/>
      <c r="BQ447" s="417"/>
      <c r="BS447" s="189" t="e">
        <f t="shared" si="103"/>
        <v>#DIV/0!</v>
      </c>
      <c r="BT447" s="450">
        <f t="shared" si="104"/>
        <v>0</v>
      </c>
    </row>
    <row r="448" spans="22:72" x14ac:dyDescent="0.25">
      <c r="V448" s="383"/>
      <c r="W448" s="379"/>
      <c r="X448" s="384"/>
      <c r="Y448" s="477"/>
      <c r="Z448" s="478"/>
      <c r="AA448" s="531" t="str">
        <f t="shared" si="97"/>
        <v/>
      </c>
      <c r="AB448" s="436" t="str">
        <f t="shared" si="95"/>
        <v/>
      </c>
      <c r="AC448" s="436">
        <f t="shared" si="98"/>
        <v>0</v>
      </c>
      <c r="AD448" s="436">
        <f t="shared" si="99"/>
        <v>0</v>
      </c>
      <c r="AE448" s="437">
        <f t="shared" si="100"/>
        <v>0</v>
      </c>
      <c r="AF448" s="438">
        <f t="shared" si="101"/>
        <v>0</v>
      </c>
      <c r="AG448" s="411"/>
      <c r="AH448" s="383"/>
      <c r="AI448" s="379"/>
      <c r="AJ448" s="384"/>
      <c r="AK448" s="477"/>
      <c r="AL448" s="478"/>
      <c r="AM448" s="531" t="str">
        <f t="shared" si="105"/>
        <v/>
      </c>
      <c r="AN448" s="436" t="str">
        <f t="shared" si="96"/>
        <v/>
      </c>
      <c r="AO448" s="436">
        <f t="shared" si="106"/>
        <v>0</v>
      </c>
      <c r="AP448" s="436">
        <f t="shared" si="102"/>
        <v>0</v>
      </c>
      <c r="AQ448" s="437">
        <f t="shared" si="107"/>
        <v>0</v>
      </c>
      <c r="AR448" s="438">
        <f t="shared" si="108"/>
        <v>0</v>
      </c>
      <c r="BD448" s="386"/>
      <c r="BE448" s="387"/>
      <c r="BF448" s="424"/>
      <c r="BG448" s="416"/>
      <c r="BH448" s="388"/>
      <c r="BI448" s="416"/>
      <c r="BJ448" s="388"/>
      <c r="BK448" s="416"/>
      <c r="BL448" s="388"/>
      <c r="BM448" s="416"/>
      <c r="BN448" s="389"/>
      <c r="BO448" s="416"/>
      <c r="BP448" s="388"/>
      <c r="BQ448" s="417"/>
      <c r="BS448" s="189" t="e">
        <f t="shared" si="103"/>
        <v>#DIV/0!</v>
      </c>
      <c r="BT448" s="450">
        <f t="shared" si="104"/>
        <v>0</v>
      </c>
    </row>
    <row r="449" spans="22:72" x14ac:dyDescent="0.25">
      <c r="V449" s="383"/>
      <c r="W449" s="379"/>
      <c r="X449" s="384"/>
      <c r="Y449" s="477"/>
      <c r="Z449" s="478"/>
      <c r="AA449" s="531" t="str">
        <f t="shared" si="97"/>
        <v/>
      </c>
      <c r="AB449" s="436" t="str">
        <f t="shared" si="95"/>
        <v/>
      </c>
      <c r="AC449" s="436">
        <f t="shared" si="98"/>
        <v>0</v>
      </c>
      <c r="AD449" s="436">
        <f t="shared" si="99"/>
        <v>0</v>
      </c>
      <c r="AE449" s="437">
        <f t="shared" si="100"/>
        <v>0</v>
      </c>
      <c r="AF449" s="438">
        <f t="shared" si="101"/>
        <v>0</v>
      </c>
      <c r="AG449" s="411"/>
      <c r="AH449" s="383"/>
      <c r="AI449" s="379"/>
      <c r="AJ449" s="384"/>
      <c r="AK449" s="477"/>
      <c r="AL449" s="478"/>
      <c r="AM449" s="531" t="str">
        <f t="shared" si="105"/>
        <v/>
      </c>
      <c r="AN449" s="436" t="str">
        <f t="shared" si="96"/>
        <v/>
      </c>
      <c r="AO449" s="436">
        <f t="shared" si="106"/>
        <v>0</v>
      </c>
      <c r="AP449" s="436">
        <f t="shared" si="102"/>
        <v>0</v>
      </c>
      <c r="AQ449" s="437">
        <f t="shared" si="107"/>
        <v>0</v>
      </c>
      <c r="AR449" s="438">
        <f t="shared" si="108"/>
        <v>0</v>
      </c>
      <c r="BD449" s="386"/>
      <c r="BE449" s="387"/>
      <c r="BF449" s="424"/>
      <c r="BG449" s="416"/>
      <c r="BH449" s="388"/>
      <c r="BI449" s="416"/>
      <c r="BJ449" s="388"/>
      <c r="BK449" s="416"/>
      <c r="BL449" s="388"/>
      <c r="BM449" s="416"/>
      <c r="BN449" s="389"/>
      <c r="BO449" s="416"/>
      <c r="BP449" s="388"/>
      <c r="BQ449" s="417"/>
      <c r="BS449" s="189" t="e">
        <f t="shared" si="103"/>
        <v>#DIV/0!</v>
      </c>
      <c r="BT449" s="450">
        <f t="shared" si="104"/>
        <v>0</v>
      </c>
    </row>
    <row r="450" spans="22:72" x14ac:dyDescent="0.25">
      <c r="V450" s="383"/>
      <c r="W450" s="379"/>
      <c r="X450" s="384"/>
      <c r="Y450" s="477"/>
      <c r="Z450" s="478"/>
      <c r="AA450" s="531" t="str">
        <f t="shared" si="97"/>
        <v/>
      </c>
      <c r="AB450" s="436" t="str">
        <f t="shared" si="95"/>
        <v/>
      </c>
      <c r="AC450" s="436">
        <f t="shared" si="98"/>
        <v>0</v>
      </c>
      <c r="AD450" s="436">
        <f t="shared" si="99"/>
        <v>0</v>
      </c>
      <c r="AE450" s="437">
        <f t="shared" si="100"/>
        <v>0</v>
      </c>
      <c r="AF450" s="438">
        <f t="shared" si="101"/>
        <v>0</v>
      </c>
      <c r="AG450" s="411"/>
      <c r="AH450" s="383"/>
      <c r="AI450" s="379"/>
      <c r="AJ450" s="384"/>
      <c r="AK450" s="477"/>
      <c r="AL450" s="478"/>
      <c r="AM450" s="531" t="str">
        <f t="shared" si="105"/>
        <v/>
      </c>
      <c r="AN450" s="436" t="str">
        <f t="shared" si="96"/>
        <v/>
      </c>
      <c r="AO450" s="436">
        <f t="shared" si="106"/>
        <v>0</v>
      </c>
      <c r="AP450" s="436">
        <f t="shared" si="102"/>
        <v>0</v>
      </c>
      <c r="AQ450" s="437">
        <f t="shared" si="107"/>
        <v>0</v>
      </c>
      <c r="AR450" s="438">
        <f t="shared" si="108"/>
        <v>0</v>
      </c>
      <c r="BD450" s="386"/>
      <c r="BE450" s="387"/>
      <c r="BF450" s="424"/>
      <c r="BG450" s="416"/>
      <c r="BH450" s="388"/>
      <c r="BI450" s="416"/>
      <c r="BJ450" s="388"/>
      <c r="BK450" s="416"/>
      <c r="BL450" s="388"/>
      <c r="BM450" s="416"/>
      <c r="BN450" s="389"/>
      <c r="BO450" s="416"/>
      <c r="BP450" s="388"/>
      <c r="BQ450" s="417"/>
      <c r="BS450" s="189" t="e">
        <f t="shared" si="103"/>
        <v>#DIV/0!</v>
      </c>
      <c r="BT450" s="450">
        <f t="shared" si="104"/>
        <v>0</v>
      </c>
    </row>
    <row r="451" spans="22:72" x14ac:dyDescent="0.25">
      <c r="V451" s="383"/>
      <c r="W451" s="379"/>
      <c r="X451" s="384"/>
      <c r="Y451" s="477"/>
      <c r="Z451" s="478"/>
      <c r="AA451" s="531" t="str">
        <f t="shared" si="97"/>
        <v/>
      </c>
      <c r="AB451" s="436" t="str">
        <f t="shared" si="95"/>
        <v/>
      </c>
      <c r="AC451" s="436">
        <f t="shared" si="98"/>
        <v>0</v>
      </c>
      <c r="AD451" s="436">
        <f t="shared" si="99"/>
        <v>0</v>
      </c>
      <c r="AE451" s="437">
        <f t="shared" si="100"/>
        <v>0</v>
      </c>
      <c r="AF451" s="438">
        <f t="shared" si="101"/>
        <v>0</v>
      </c>
      <c r="AG451" s="411"/>
      <c r="AH451" s="383"/>
      <c r="AI451" s="379"/>
      <c r="AJ451" s="384"/>
      <c r="AK451" s="477"/>
      <c r="AL451" s="478"/>
      <c r="AM451" s="531" t="str">
        <f t="shared" si="105"/>
        <v/>
      </c>
      <c r="AN451" s="436" t="str">
        <f t="shared" si="96"/>
        <v/>
      </c>
      <c r="AO451" s="436">
        <f t="shared" si="106"/>
        <v>0</v>
      </c>
      <c r="AP451" s="436">
        <f t="shared" si="102"/>
        <v>0</v>
      </c>
      <c r="AQ451" s="437">
        <f t="shared" si="107"/>
        <v>0</v>
      </c>
      <c r="AR451" s="438">
        <f t="shared" si="108"/>
        <v>0</v>
      </c>
      <c r="BD451" s="386"/>
      <c r="BE451" s="387"/>
      <c r="BF451" s="424"/>
      <c r="BG451" s="416"/>
      <c r="BH451" s="388"/>
      <c r="BI451" s="416"/>
      <c r="BJ451" s="388"/>
      <c r="BK451" s="416"/>
      <c r="BL451" s="388"/>
      <c r="BM451" s="416"/>
      <c r="BN451" s="389"/>
      <c r="BO451" s="416"/>
      <c r="BP451" s="388"/>
      <c r="BQ451" s="417"/>
      <c r="BS451" s="189" t="e">
        <f t="shared" si="103"/>
        <v>#DIV/0!</v>
      </c>
      <c r="BT451" s="450">
        <f t="shared" si="104"/>
        <v>0</v>
      </c>
    </row>
    <row r="452" spans="22:72" x14ac:dyDescent="0.25">
      <c r="V452" s="383"/>
      <c r="W452" s="379"/>
      <c r="X452" s="384"/>
      <c r="Y452" s="477"/>
      <c r="Z452" s="478"/>
      <c r="AA452" s="531" t="str">
        <f t="shared" si="97"/>
        <v/>
      </c>
      <c r="AB452" s="436" t="str">
        <f t="shared" si="95"/>
        <v/>
      </c>
      <c r="AC452" s="436">
        <f t="shared" si="98"/>
        <v>0</v>
      </c>
      <c r="AD452" s="436">
        <f t="shared" si="99"/>
        <v>0</v>
      </c>
      <c r="AE452" s="437">
        <f t="shared" si="100"/>
        <v>0</v>
      </c>
      <c r="AF452" s="438">
        <f t="shared" si="101"/>
        <v>0</v>
      </c>
      <c r="AG452" s="411"/>
      <c r="AH452" s="383"/>
      <c r="AI452" s="379"/>
      <c r="AJ452" s="384"/>
      <c r="AK452" s="477"/>
      <c r="AL452" s="478"/>
      <c r="AM452" s="531" t="str">
        <f t="shared" si="105"/>
        <v/>
      </c>
      <c r="AN452" s="436" t="str">
        <f t="shared" si="96"/>
        <v/>
      </c>
      <c r="AO452" s="436">
        <f t="shared" si="106"/>
        <v>0</v>
      </c>
      <c r="AP452" s="436">
        <f t="shared" si="102"/>
        <v>0</v>
      </c>
      <c r="AQ452" s="437">
        <f t="shared" si="107"/>
        <v>0</v>
      </c>
      <c r="AR452" s="438">
        <f t="shared" si="108"/>
        <v>0</v>
      </c>
      <c r="BD452" s="386"/>
      <c r="BE452" s="387"/>
      <c r="BF452" s="424"/>
      <c r="BG452" s="416"/>
      <c r="BH452" s="388"/>
      <c r="BI452" s="416"/>
      <c r="BJ452" s="388"/>
      <c r="BK452" s="416"/>
      <c r="BL452" s="388"/>
      <c r="BM452" s="416"/>
      <c r="BN452" s="389"/>
      <c r="BO452" s="416"/>
      <c r="BP452" s="388"/>
      <c r="BQ452" s="417"/>
      <c r="BS452" s="189" t="e">
        <f t="shared" si="103"/>
        <v>#DIV/0!</v>
      </c>
      <c r="BT452" s="450">
        <f t="shared" si="104"/>
        <v>0</v>
      </c>
    </row>
    <row r="453" spans="22:72" x14ac:dyDescent="0.25">
      <c r="V453" s="383"/>
      <c r="W453" s="379"/>
      <c r="X453" s="384"/>
      <c r="Y453" s="477"/>
      <c r="Z453" s="478"/>
      <c r="AA453" s="531" t="str">
        <f t="shared" si="97"/>
        <v/>
      </c>
      <c r="AB453" s="436" t="str">
        <f t="shared" si="95"/>
        <v/>
      </c>
      <c r="AC453" s="436">
        <f t="shared" si="98"/>
        <v>0</v>
      </c>
      <c r="AD453" s="436">
        <f t="shared" si="99"/>
        <v>0</v>
      </c>
      <c r="AE453" s="437">
        <f t="shared" si="100"/>
        <v>0</v>
      </c>
      <c r="AF453" s="438">
        <f t="shared" si="101"/>
        <v>0</v>
      </c>
      <c r="AG453" s="411"/>
      <c r="AH453" s="383"/>
      <c r="AI453" s="379"/>
      <c r="AJ453" s="384"/>
      <c r="AK453" s="477"/>
      <c r="AL453" s="478"/>
      <c r="AM453" s="531" t="str">
        <f t="shared" si="105"/>
        <v/>
      </c>
      <c r="AN453" s="436" t="str">
        <f t="shared" si="96"/>
        <v/>
      </c>
      <c r="AO453" s="436">
        <f t="shared" si="106"/>
        <v>0</v>
      </c>
      <c r="AP453" s="436">
        <f t="shared" si="102"/>
        <v>0</v>
      </c>
      <c r="AQ453" s="437">
        <f t="shared" si="107"/>
        <v>0</v>
      </c>
      <c r="AR453" s="438">
        <f t="shared" si="108"/>
        <v>0</v>
      </c>
      <c r="BD453" s="386"/>
      <c r="BE453" s="387"/>
      <c r="BF453" s="424"/>
      <c r="BG453" s="416"/>
      <c r="BH453" s="388"/>
      <c r="BI453" s="416"/>
      <c r="BJ453" s="388"/>
      <c r="BK453" s="416"/>
      <c r="BL453" s="388"/>
      <c r="BM453" s="416"/>
      <c r="BN453" s="389"/>
      <c r="BO453" s="416"/>
      <c r="BP453" s="388"/>
      <c r="BQ453" s="417"/>
      <c r="BS453" s="189" t="e">
        <f t="shared" si="103"/>
        <v>#DIV/0!</v>
      </c>
      <c r="BT453" s="450">
        <f t="shared" si="104"/>
        <v>0</v>
      </c>
    </row>
    <row r="454" spans="22:72" x14ac:dyDescent="0.25">
      <c r="V454" s="383"/>
      <c r="W454" s="379"/>
      <c r="X454" s="384"/>
      <c r="Y454" s="477"/>
      <c r="Z454" s="478"/>
      <c r="AA454" s="531" t="str">
        <f t="shared" si="97"/>
        <v/>
      </c>
      <c r="AB454" s="436" t="str">
        <f t="shared" si="95"/>
        <v/>
      </c>
      <c r="AC454" s="436">
        <f t="shared" si="98"/>
        <v>0</v>
      </c>
      <c r="AD454" s="436">
        <f t="shared" si="99"/>
        <v>0</v>
      </c>
      <c r="AE454" s="437">
        <f t="shared" si="100"/>
        <v>0</v>
      </c>
      <c r="AF454" s="438">
        <f t="shared" si="101"/>
        <v>0</v>
      </c>
      <c r="AG454" s="411"/>
      <c r="AH454" s="383"/>
      <c r="AI454" s="379"/>
      <c r="AJ454" s="384"/>
      <c r="AK454" s="477"/>
      <c r="AL454" s="478"/>
      <c r="AM454" s="531" t="str">
        <f t="shared" si="105"/>
        <v/>
      </c>
      <c r="AN454" s="436" t="str">
        <f t="shared" si="96"/>
        <v/>
      </c>
      <c r="AO454" s="436">
        <f t="shared" si="106"/>
        <v>0</v>
      </c>
      <c r="AP454" s="436">
        <f t="shared" si="102"/>
        <v>0</v>
      </c>
      <c r="AQ454" s="437">
        <f t="shared" si="107"/>
        <v>0</v>
      </c>
      <c r="AR454" s="438">
        <f t="shared" si="108"/>
        <v>0</v>
      </c>
      <c r="BD454" s="386"/>
      <c r="BE454" s="387"/>
      <c r="BF454" s="424"/>
      <c r="BG454" s="416"/>
      <c r="BH454" s="388"/>
      <c r="BI454" s="416"/>
      <c r="BJ454" s="388"/>
      <c r="BK454" s="416"/>
      <c r="BL454" s="388"/>
      <c r="BM454" s="416"/>
      <c r="BN454" s="389"/>
      <c r="BO454" s="416"/>
      <c r="BP454" s="388"/>
      <c r="BQ454" s="417"/>
      <c r="BS454" s="189" t="e">
        <f t="shared" si="103"/>
        <v>#DIV/0!</v>
      </c>
      <c r="BT454" s="450">
        <f t="shared" si="104"/>
        <v>0</v>
      </c>
    </row>
    <row r="455" spans="22:72" x14ac:dyDescent="0.25">
      <c r="V455" s="383"/>
      <c r="W455" s="379"/>
      <c r="X455" s="384"/>
      <c r="Y455" s="477"/>
      <c r="Z455" s="478"/>
      <c r="AA455" s="531" t="str">
        <f t="shared" si="97"/>
        <v/>
      </c>
      <c r="AB455" s="436" t="str">
        <f t="shared" si="95"/>
        <v/>
      </c>
      <c r="AC455" s="436">
        <f t="shared" si="98"/>
        <v>0</v>
      </c>
      <c r="AD455" s="436">
        <f t="shared" si="99"/>
        <v>0</v>
      </c>
      <c r="AE455" s="437">
        <f t="shared" si="100"/>
        <v>0</v>
      </c>
      <c r="AF455" s="438">
        <f t="shared" si="101"/>
        <v>0</v>
      </c>
      <c r="AG455" s="411"/>
      <c r="AH455" s="383"/>
      <c r="AI455" s="379"/>
      <c r="AJ455" s="384"/>
      <c r="AK455" s="477"/>
      <c r="AL455" s="478"/>
      <c r="AM455" s="531" t="str">
        <f t="shared" si="105"/>
        <v/>
      </c>
      <c r="AN455" s="436" t="str">
        <f t="shared" si="96"/>
        <v/>
      </c>
      <c r="AO455" s="436">
        <f t="shared" si="106"/>
        <v>0</v>
      </c>
      <c r="AP455" s="436">
        <f t="shared" si="102"/>
        <v>0</v>
      </c>
      <c r="AQ455" s="437">
        <f t="shared" si="107"/>
        <v>0</v>
      </c>
      <c r="AR455" s="438">
        <f t="shared" si="108"/>
        <v>0</v>
      </c>
      <c r="BD455" s="386"/>
      <c r="BE455" s="387"/>
      <c r="BF455" s="424"/>
      <c r="BG455" s="416"/>
      <c r="BH455" s="388"/>
      <c r="BI455" s="416"/>
      <c r="BJ455" s="388"/>
      <c r="BK455" s="416"/>
      <c r="BL455" s="388"/>
      <c r="BM455" s="416"/>
      <c r="BN455" s="389"/>
      <c r="BO455" s="416"/>
      <c r="BP455" s="388"/>
      <c r="BQ455" s="417"/>
      <c r="BS455" s="189" t="e">
        <f t="shared" si="103"/>
        <v>#DIV/0!</v>
      </c>
      <c r="BT455" s="450">
        <f t="shared" si="104"/>
        <v>0</v>
      </c>
    </row>
    <row r="456" spans="22:72" x14ac:dyDescent="0.25">
      <c r="V456" s="383"/>
      <c r="W456" s="379"/>
      <c r="X456" s="384"/>
      <c r="Y456" s="477"/>
      <c r="Z456" s="478"/>
      <c r="AA456" s="531" t="str">
        <f t="shared" si="97"/>
        <v/>
      </c>
      <c r="AB456" s="436" t="str">
        <f t="shared" ref="AB456:AB519" si="109">IF(Y456&gt;1,IF((TestEOY-X456)/365&gt;AA456,AA456,ROUNDUP(((TestEOY-X456)/365),0)),"")</f>
        <v/>
      </c>
      <c r="AC456" s="436">
        <f t="shared" si="98"/>
        <v>0</v>
      </c>
      <c r="AD456" s="436">
        <f t="shared" si="99"/>
        <v>0</v>
      </c>
      <c r="AE456" s="437">
        <f t="shared" si="100"/>
        <v>0</v>
      </c>
      <c r="AF456" s="438">
        <f t="shared" si="101"/>
        <v>0</v>
      </c>
      <c r="AG456" s="411"/>
      <c r="AH456" s="383"/>
      <c r="AI456" s="379"/>
      <c r="AJ456" s="384"/>
      <c r="AK456" s="477"/>
      <c r="AL456" s="478"/>
      <c r="AM456" s="531" t="str">
        <f t="shared" si="105"/>
        <v/>
      </c>
      <c r="AN456" s="436" t="str">
        <f t="shared" ref="AN456:AN519" si="110">IF(AK456&lt;&gt;"",IF((TestEOY-AJ456)/365&gt;AM456,AM456,ROUNDUP(((TestEOY-AJ456)/365),0)),"")</f>
        <v/>
      </c>
      <c r="AO456" s="436">
        <f t="shared" si="106"/>
        <v>0</v>
      </c>
      <c r="AP456" s="436">
        <f t="shared" si="102"/>
        <v>0</v>
      </c>
      <c r="AQ456" s="437">
        <f t="shared" si="107"/>
        <v>0</v>
      </c>
      <c r="AR456" s="438">
        <f t="shared" si="108"/>
        <v>0</v>
      </c>
      <c r="BD456" s="386"/>
      <c r="BE456" s="387"/>
      <c r="BF456" s="424"/>
      <c r="BG456" s="416"/>
      <c r="BH456" s="388"/>
      <c r="BI456" s="416"/>
      <c r="BJ456" s="388"/>
      <c r="BK456" s="416"/>
      <c r="BL456" s="388"/>
      <c r="BM456" s="416"/>
      <c r="BN456" s="389"/>
      <c r="BO456" s="416"/>
      <c r="BP456" s="388"/>
      <c r="BQ456" s="417"/>
      <c r="BS456" s="189" t="e">
        <f t="shared" si="103"/>
        <v>#DIV/0!</v>
      </c>
      <c r="BT456" s="450">
        <f t="shared" si="104"/>
        <v>0</v>
      </c>
    </row>
    <row r="457" spans="22:72" x14ac:dyDescent="0.25">
      <c r="V457" s="383"/>
      <c r="W457" s="379"/>
      <c r="X457" s="384"/>
      <c r="Y457" s="477"/>
      <c r="Z457" s="478"/>
      <c r="AA457" s="531" t="str">
        <f t="shared" ref="AA457:AA520" si="111">IFERROR(INDEX($AV$8:$AV$23,MATCH(V457,$AT$8:$AT$23,0)),"")</f>
        <v/>
      </c>
      <c r="AB457" s="436" t="str">
        <f t="shared" si="109"/>
        <v/>
      </c>
      <c r="AC457" s="436">
        <f t="shared" ref="AC457:AC520" si="112">IFERROR(IF(AB457&gt;=AA457,0,IF(AA457&gt;AB457,SLN(Y457,Z457,AA457),0)),"")</f>
        <v>0</v>
      </c>
      <c r="AD457" s="436">
        <f t="shared" ref="AD457:AD520" si="113">AE457-AC457</f>
        <v>0</v>
      </c>
      <c r="AE457" s="437">
        <f t="shared" ref="AE457:AE520" si="114">IFERROR(IF(OR(AA457=0,AA457=""),
     0,
     IF(AB457&gt;=AA457,
          +Y457,
          (+AC457*AB457))),
"")</f>
        <v>0</v>
      </c>
      <c r="AF457" s="438">
        <f t="shared" ref="AF457:AF520" si="115">IFERROR(IF(AE457&gt;Y457,0,(+Y457-AE457))-Z457,"")</f>
        <v>0</v>
      </c>
      <c r="AG457" s="411"/>
      <c r="AH457" s="383"/>
      <c r="AI457" s="379"/>
      <c r="AJ457" s="384"/>
      <c r="AK457" s="477"/>
      <c r="AL457" s="478"/>
      <c r="AM457" s="531" t="str">
        <f t="shared" si="105"/>
        <v/>
      </c>
      <c r="AN457" s="436" t="str">
        <f t="shared" si="110"/>
        <v/>
      </c>
      <c r="AO457" s="436">
        <f t="shared" si="106"/>
        <v>0</v>
      </c>
      <c r="AP457" s="436">
        <f t="shared" ref="AP457:AP520" si="116">AQ457-AO457</f>
        <v>0</v>
      </c>
      <c r="AQ457" s="437">
        <f t="shared" si="107"/>
        <v>0</v>
      </c>
      <c r="AR457" s="438">
        <f t="shared" si="108"/>
        <v>0</v>
      </c>
      <c r="BD457" s="386"/>
      <c r="BE457" s="387"/>
      <c r="BF457" s="424"/>
      <c r="BG457" s="416"/>
      <c r="BH457" s="388"/>
      <c r="BI457" s="416"/>
      <c r="BJ457" s="388"/>
      <c r="BK457" s="416"/>
      <c r="BL457" s="388"/>
      <c r="BM457" s="416"/>
      <c r="BN457" s="389"/>
      <c r="BO457" s="416"/>
      <c r="BP457" s="388"/>
      <c r="BQ457" s="417"/>
      <c r="BS457" s="189" t="e">
        <f t="shared" ref="BS457:BS520" si="117">AVERAGE(BF457:BQ457)</f>
        <v>#DIV/0!</v>
      </c>
      <c r="BT457" s="450">
        <f t="shared" ref="BT457:BT520" si="118">SUM(BF457:BQ457)</f>
        <v>0</v>
      </c>
    </row>
    <row r="458" spans="22:72" x14ac:dyDescent="0.25">
      <c r="V458" s="383"/>
      <c r="W458" s="379"/>
      <c r="X458" s="384"/>
      <c r="Y458" s="477"/>
      <c r="Z458" s="478"/>
      <c r="AA458" s="531" t="str">
        <f t="shared" si="111"/>
        <v/>
      </c>
      <c r="AB458" s="436" t="str">
        <f t="shared" si="109"/>
        <v/>
      </c>
      <c r="AC458" s="436">
        <f t="shared" si="112"/>
        <v>0</v>
      </c>
      <c r="AD458" s="436">
        <f t="shared" si="113"/>
        <v>0</v>
      </c>
      <c r="AE458" s="437">
        <f t="shared" si="114"/>
        <v>0</v>
      </c>
      <c r="AF458" s="438">
        <f t="shared" si="115"/>
        <v>0</v>
      </c>
      <c r="AG458" s="411"/>
      <c r="AH458" s="383"/>
      <c r="AI458" s="379"/>
      <c r="AJ458" s="384"/>
      <c r="AK458" s="477"/>
      <c r="AL458" s="478"/>
      <c r="AM458" s="531" t="str">
        <f t="shared" si="105"/>
        <v/>
      </c>
      <c r="AN458" s="436" t="str">
        <f t="shared" si="110"/>
        <v/>
      </c>
      <c r="AO458" s="436">
        <f t="shared" si="106"/>
        <v>0</v>
      </c>
      <c r="AP458" s="436">
        <f t="shared" si="116"/>
        <v>0</v>
      </c>
      <c r="AQ458" s="437">
        <f t="shared" si="107"/>
        <v>0</v>
      </c>
      <c r="AR458" s="438">
        <f t="shared" si="108"/>
        <v>0</v>
      </c>
      <c r="BD458" s="386"/>
      <c r="BE458" s="387"/>
      <c r="BF458" s="424"/>
      <c r="BG458" s="416"/>
      <c r="BH458" s="388"/>
      <c r="BI458" s="416"/>
      <c r="BJ458" s="388"/>
      <c r="BK458" s="416"/>
      <c r="BL458" s="388"/>
      <c r="BM458" s="416"/>
      <c r="BN458" s="389"/>
      <c r="BO458" s="416"/>
      <c r="BP458" s="388"/>
      <c r="BQ458" s="417"/>
      <c r="BS458" s="189" t="e">
        <f t="shared" si="117"/>
        <v>#DIV/0!</v>
      </c>
      <c r="BT458" s="450">
        <f t="shared" si="118"/>
        <v>0</v>
      </c>
    </row>
    <row r="459" spans="22:72" x14ac:dyDescent="0.25">
      <c r="V459" s="383"/>
      <c r="W459" s="379"/>
      <c r="X459" s="384"/>
      <c r="Y459" s="477"/>
      <c r="Z459" s="478"/>
      <c r="AA459" s="531" t="str">
        <f t="shared" si="111"/>
        <v/>
      </c>
      <c r="AB459" s="436" t="str">
        <f t="shared" si="109"/>
        <v/>
      </c>
      <c r="AC459" s="436">
        <f t="shared" si="112"/>
        <v>0</v>
      </c>
      <c r="AD459" s="436">
        <f t="shared" si="113"/>
        <v>0</v>
      </c>
      <c r="AE459" s="437">
        <f t="shared" si="114"/>
        <v>0</v>
      </c>
      <c r="AF459" s="438">
        <f t="shared" si="115"/>
        <v>0</v>
      </c>
      <c r="AG459" s="411"/>
      <c r="AH459" s="383"/>
      <c r="AI459" s="379"/>
      <c r="AJ459" s="384"/>
      <c r="AK459" s="477"/>
      <c r="AL459" s="478"/>
      <c r="AM459" s="531" t="str">
        <f t="shared" si="105"/>
        <v/>
      </c>
      <c r="AN459" s="436" t="str">
        <f t="shared" si="110"/>
        <v/>
      </c>
      <c r="AO459" s="436">
        <f t="shared" si="106"/>
        <v>0</v>
      </c>
      <c r="AP459" s="436">
        <f t="shared" si="116"/>
        <v>0</v>
      </c>
      <c r="AQ459" s="437">
        <f t="shared" si="107"/>
        <v>0</v>
      </c>
      <c r="AR459" s="438">
        <f t="shared" si="108"/>
        <v>0</v>
      </c>
      <c r="BD459" s="386"/>
      <c r="BE459" s="387"/>
      <c r="BF459" s="424"/>
      <c r="BG459" s="416"/>
      <c r="BH459" s="388"/>
      <c r="BI459" s="416"/>
      <c r="BJ459" s="388"/>
      <c r="BK459" s="416"/>
      <c r="BL459" s="388"/>
      <c r="BM459" s="416"/>
      <c r="BN459" s="389"/>
      <c r="BO459" s="416"/>
      <c r="BP459" s="388"/>
      <c r="BQ459" s="417"/>
      <c r="BS459" s="189" t="e">
        <f t="shared" si="117"/>
        <v>#DIV/0!</v>
      </c>
      <c r="BT459" s="450">
        <f t="shared" si="118"/>
        <v>0</v>
      </c>
    </row>
    <row r="460" spans="22:72" x14ac:dyDescent="0.25">
      <c r="V460" s="383"/>
      <c r="W460" s="379"/>
      <c r="X460" s="384"/>
      <c r="Y460" s="477"/>
      <c r="Z460" s="478"/>
      <c r="AA460" s="531" t="str">
        <f t="shared" si="111"/>
        <v/>
      </c>
      <c r="AB460" s="436" t="str">
        <f t="shared" si="109"/>
        <v/>
      </c>
      <c r="AC460" s="436">
        <f t="shared" si="112"/>
        <v>0</v>
      </c>
      <c r="AD460" s="436">
        <f t="shared" si="113"/>
        <v>0</v>
      </c>
      <c r="AE460" s="437">
        <f t="shared" si="114"/>
        <v>0</v>
      </c>
      <c r="AF460" s="438">
        <f t="shared" si="115"/>
        <v>0</v>
      </c>
      <c r="AG460" s="411"/>
      <c r="AH460" s="383"/>
      <c r="AI460" s="379"/>
      <c r="AJ460" s="384"/>
      <c r="AK460" s="477"/>
      <c r="AL460" s="478"/>
      <c r="AM460" s="531" t="str">
        <f t="shared" ref="AM460:AM523" si="119">IFERROR(INDEX($AV$8:$AV$23,MATCH(AH460,$AT$8:$AT$23,0)),"")</f>
        <v/>
      </c>
      <c r="AN460" s="436" t="str">
        <f t="shared" si="110"/>
        <v/>
      </c>
      <c r="AO460" s="436">
        <f t="shared" ref="AO460:AO523" si="120">IFERROR(IF(AN460&gt;=AM460,0,IF(AM460&gt;AN460,SLN(AK460,AL460,AM460),0)),"")</f>
        <v>0</v>
      </c>
      <c r="AP460" s="436">
        <f t="shared" si="116"/>
        <v>0</v>
      </c>
      <c r="AQ460" s="437">
        <f t="shared" ref="AQ460:AQ523" si="121">IFERROR(IF(OR(AM460=0,AM460=""),
     0,
     IF(AN460&gt;=AM460,
          +AK460,
          (+AO460*AN460))),
"")</f>
        <v>0</v>
      </c>
      <c r="AR460" s="438">
        <f t="shared" ref="AR460:AR523" si="122">IFERROR(IF(AQ460&gt;AK460,0,(+AK460-AQ460))-AL460,"")</f>
        <v>0</v>
      </c>
      <c r="BD460" s="386"/>
      <c r="BE460" s="387"/>
      <c r="BF460" s="424"/>
      <c r="BG460" s="416"/>
      <c r="BH460" s="388"/>
      <c r="BI460" s="416"/>
      <c r="BJ460" s="388"/>
      <c r="BK460" s="416"/>
      <c r="BL460" s="388"/>
      <c r="BM460" s="416"/>
      <c r="BN460" s="389"/>
      <c r="BO460" s="416"/>
      <c r="BP460" s="388"/>
      <c r="BQ460" s="417"/>
      <c r="BS460" s="189" t="e">
        <f t="shared" si="117"/>
        <v>#DIV/0!</v>
      </c>
      <c r="BT460" s="450">
        <f t="shared" si="118"/>
        <v>0</v>
      </c>
    </row>
    <row r="461" spans="22:72" x14ac:dyDescent="0.25">
      <c r="V461" s="383"/>
      <c r="W461" s="379"/>
      <c r="X461" s="384"/>
      <c r="Y461" s="477"/>
      <c r="Z461" s="478"/>
      <c r="AA461" s="531" t="str">
        <f t="shared" si="111"/>
        <v/>
      </c>
      <c r="AB461" s="436" t="str">
        <f t="shared" si="109"/>
        <v/>
      </c>
      <c r="AC461" s="436">
        <f t="shared" si="112"/>
        <v>0</v>
      </c>
      <c r="AD461" s="436">
        <f t="shared" si="113"/>
        <v>0</v>
      </c>
      <c r="AE461" s="437">
        <f t="shared" si="114"/>
        <v>0</v>
      </c>
      <c r="AF461" s="438">
        <f t="shared" si="115"/>
        <v>0</v>
      </c>
      <c r="AG461" s="411"/>
      <c r="AH461" s="383"/>
      <c r="AI461" s="379"/>
      <c r="AJ461" s="384"/>
      <c r="AK461" s="477"/>
      <c r="AL461" s="478"/>
      <c r="AM461" s="531" t="str">
        <f t="shared" si="119"/>
        <v/>
      </c>
      <c r="AN461" s="436" t="str">
        <f t="shared" si="110"/>
        <v/>
      </c>
      <c r="AO461" s="436">
        <f t="shared" si="120"/>
        <v>0</v>
      </c>
      <c r="AP461" s="436">
        <f t="shared" si="116"/>
        <v>0</v>
      </c>
      <c r="AQ461" s="437">
        <f t="shared" si="121"/>
        <v>0</v>
      </c>
      <c r="AR461" s="438">
        <f t="shared" si="122"/>
        <v>0</v>
      </c>
      <c r="BD461" s="386"/>
      <c r="BE461" s="387"/>
      <c r="BF461" s="424"/>
      <c r="BG461" s="416"/>
      <c r="BH461" s="388"/>
      <c r="BI461" s="416"/>
      <c r="BJ461" s="388"/>
      <c r="BK461" s="416"/>
      <c r="BL461" s="388"/>
      <c r="BM461" s="416"/>
      <c r="BN461" s="389"/>
      <c r="BO461" s="416"/>
      <c r="BP461" s="388"/>
      <c r="BQ461" s="417"/>
      <c r="BS461" s="189" t="e">
        <f t="shared" si="117"/>
        <v>#DIV/0!</v>
      </c>
      <c r="BT461" s="450">
        <f t="shared" si="118"/>
        <v>0</v>
      </c>
    </row>
    <row r="462" spans="22:72" x14ac:dyDescent="0.25">
      <c r="V462" s="383"/>
      <c r="W462" s="379"/>
      <c r="X462" s="384"/>
      <c r="Y462" s="477"/>
      <c r="Z462" s="478"/>
      <c r="AA462" s="531" t="str">
        <f t="shared" si="111"/>
        <v/>
      </c>
      <c r="AB462" s="436" t="str">
        <f t="shared" si="109"/>
        <v/>
      </c>
      <c r="AC462" s="436">
        <f t="shared" si="112"/>
        <v>0</v>
      </c>
      <c r="AD462" s="436">
        <f t="shared" si="113"/>
        <v>0</v>
      </c>
      <c r="AE462" s="437">
        <f t="shared" si="114"/>
        <v>0</v>
      </c>
      <c r="AF462" s="438">
        <f t="shared" si="115"/>
        <v>0</v>
      </c>
      <c r="AG462" s="411"/>
      <c r="AH462" s="383"/>
      <c r="AI462" s="379"/>
      <c r="AJ462" s="384"/>
      <c r="AK462" s="477"/>
      <c r="AL462" s="478"/>
      <c r="AM462" s="531" t="str">
        <f t="shared" si="119"/>
        <v/>
      </c>
      <c r="AN462" s="436" t="str">
        <f t="shared" si="110"/>
        <v/>
      </c>
      <c r="AO462" s="436">
        <f t="shared" si="120"/>
        <v>0</v>
      </c>
      <c r="AP462" s="436">
        <f t="shared" si="116"/>
        <v>0</v>
      </c>
      <c r="AQ462" s="437">
        <f t="shared" si="121"/>
        <v>0</v>
      </c>
      <c r="AR462" s="438">
        <f t="shared" si="122"/>
        <v>0</v>
      </c>
      <c r="BD462" s="386"/>
      <c r="BE462" s="387"/>
      <c r="BF462" s="424"/>
      <c r="BG462" s="416"/>
      <c r="BH462" s="388"/>
      <c r="BI462" s="416"/>
      <c r="BJ462" s="388"/>
      <c r="BK462" s="416"/>
      <c r="BL462" s="388"/>
      <c r="BM462" s="416"/>
      <c r="BN462" s="389"/>
      <c r="BO462" s="416"/>
      <c r="BP462" s="388"/>
      <c r="BQ462" s="417"/>
      <c r="BS462" s="189" t="e">
        <f t="shared" si="117"/>
        <v>#DIV/0!</v>
      </c>
      <c r="BT462" s="450">
        <f t="shared" si="118"/>
        <v>0</v>
      </c>
    </row>
    <row r="463" spans="22:72" x14ac:dyDescent="0.25">
      <c r="V463" s="383"/>
      <c r="W463" s="379"/>
      <c r="X463" s="384"/>
      <c r="Y463" s="477"/>
      <c r="Z463" s="478"/>
      <c r="AA463" s="531" t="str">
        <f t="shared" si="111"/>
        <v/>
      </c>
      <c r="AB463" s="436" t="str">
        <f t="shared" si="109"/>
        <v/>
      </c>
      <c r="AC463" s="436">
        <f t="shared" si="112"/>
        <v>0</v>
      </c>
      <c r="AD463" s="436">
        <f t="shared" si="113"/>
        <v>0</v>
      </c>
      <c r="AE463" s="437">
        <f t="shared" si="114"/>
        <v>0</v>
      </c>
      <c r="AF463" s="438">
        <f t="shared" si="115"/>
        <v>0</v>
      </c>
      <c r="AG463" s="411"/>
      <c r="AH463" s="383"/>
      <c r="AI463" s="379"/>
      <c r="AJ463" s="384"/>
      <c r="AK463" s="477"/>
      <c r="AL463" s="478"/>
      <c r="AM463" s="531" t="str">
        <f t="shared" si="119"/>
        <v/>
      </c>
      <c r="AN463" s="436" t="str">
        <f t="shared" si="110"/>
        <v/>
      </c>
      <c r="AO463" s="436">
        <f t="shared" si="120"/>
        <v>0</v>
      </c>
      <c r="AP463" s="436">
        <f t="shared" si="116"/>
        <v>0</v>
      </c>
      <c r="AQ463" s="437">
        <f t="shared" si="121"/>
        <v>0</v>
      </c>
      <c r="AR463" s="438">
        <f t="shared" si="122"/>
        <v>0</v>
      </c>
      <c r="BD463" s="386"/>
      <c r="BE463" s="387"/>
      <c r="BF463" s="424"/>
      <c r="BG463" s="416"/>
      <c r="BH463" s="388"/>
      <c r="BI463" s="416"/>
      <c r="BJ463" s="388"/>
      <c r="BK463" s="416"/>
      <c r="BL463" s="388"/>
      <c r="BM463" s="416"/>
      <c r="BN463" s="389"/>
      <c r="BO463" s="416"/>
      <c r="BP463" s="388"/>
      <c r="BQ463" s="417"/>
      <c r="BS463" s="189" t="e">
        <f t="shared" si="117"/>
        <v>#DIV/0!</v>
      </c>
      <c r="BT463" s="450">
        <f t="shared" si="118"/>
        <v>0</v>
      </c>
    </row>
    <row r="464" spans="22:72" x14ac:dyDescent="0.25">
      <c r="V464" s="383"/>
      <c r="W464" s="379"/>
      <c r="X464" s="384"/>
      <c r="Y464" s="477"/>
      <c r="Z464" s="478"/>
      <c r="AA464" s="531" t="str">
        <f t="shared" si="111"/>
        <v/>
      </c>
      <c r="AB464" s="436" t="str">
        <f t="shared" si="109"/>
        <v/>
      </c>
      <c r="AC464" s="436">
        <f t="shared" si="112"/>
        <v>0</v>
      </c>
      <c r="AD464" s="436">
        <f t="shared" si="113"/>
        <v>0</v>
      </c>
      <c r="AE464" s="437">
        <f t="shared" si="114"/>
        <v>0</v>
      </c>
      <c r="AF464" s="438">
        <f t="shared" si="115"/>
        <v>0</v>
      </c>
      <c r="AG464" s="411"/>
      <c r="AH464" s="383"/>
      <c r="AI464" s="379"/>
      <c r="AJ464" s="384"/>
      <c r="AK464" s="477"/>
      <c r="AL464" s="478"/>
      <c r="AM464" s="531" t="str">
        <f t="shared" si="119"/>
        <v/>
      </c>
      <c r="AN464" s="436" t="str">
        <f t="shared" si="110"/>
        <v/>
      </c>
      <c r="AO464" s="436">
        <f t="shared" si="120"/>
        <v>0</v>
      </c>
      <c r="AP464" s="436">
        <f t="shared" si="116"/>
        <v>0</v>
      </c>
      <c r="AQ464" s="437">
        <f t="shared" si="121"/>
        <v>0</v>
      </c>
      <c r="AR464" s="438">
        <f t="shared" si="122"/>
        <v>0</v>
      </c>
      <c r="BD464" s="386"/>
      <c r="BE464" s="387"/>
      <c r="BF464" s="424"/>
      <c r="BG464" s="416"/>
      <c r="BH464" s="388"/>
      <c r="BI464" s="416"/>
      <c r="BJ464" s="388"/>
      <c r="BK464" s="416"/>
      <c r="BL464" s="388"/>
      <c r="BM464" s="416"/>
      <c r="BN464" s="389"/>
      <c r="BO464" s="416"/>
      <c r="BP464" s="388"/>
      <c r="BQ464" s="417"/>
      <c r="BS464" s="189" t="e">
        <f t="shared" si="117"/>
        <v>#DIV/0!</v>
      </c>
      <c r="BT464" s="450">
        <f t="shared" si="118"/>
        <v>0</v>
      </c>
    </row>
    <row r="465" spans="22:72" x14ac:dyDescent="0.25">
      <c r="V465" s="383"/>
      <c r="W465" s="379"/>
      <c r="X465" s="384"/>
      <c r="Y465" s="477"/>
      <c r="Z465" s="478"/>
      <c r="AA465" s="531" t="str">
        <f t="shared" si="111"/>
        <v/>
      </c>
      <c r="AB465" s="436" t="str">
        <f t="shared" si="109"/>
        <v/>
      </c>
      <c r="AC465" s="436">
        <f t="shared" si="112"/>
        <v>0</v>
      </c>
      <c r="AD465" s="436">
        <f t="shared" si="113"/>
        <v>0</v>
      </c>
      <c r="AE465" s="437">
        <f t="shared" si="114"/>
        <v>0</v>
      </c>
      <c r="AF465" s="438">
        <f t="shared" si="115"/>
        <v>0</v>
      </c>
      <c r="AG465" s="411"/>
      <c r="AH465" s="383"/>
      <c r="AI465" s="379"/>
      <c r="AJ465" s="384"/>
      <c r="AK465" s="477"/>
      <c r="AL465" s="478"/>
      <c r="AM465" s="531" t="str">
        <f t="shared" si="119"/>
        <v/>
      </c>
      <c r="AN465" s="436" t="str">
        <f t="shared" si="110"/>
        <v/>
      </c>
      <c r="AO465" s="436">
        <f t="shared" si="120"/>
        <v>0</v>
      </c>
      <c r="AP465" s="436">
        <f t="shared" si="116"/>
        <v>0</v>
      </c>
      <c r="AQ465" s="437">
        <f t="shared" si="121"/>
        <v>0</v>
      </c>
      <c r="AR465" s="438">
        <f t="shared" si="122"/>
        <v>0</v>
      </c>
      <c r="BD465" s="386"/>
      <c r="BE465" s="387"/>
      <c r="BF465" s="424"/>
      <c r="BG465" s="416"/>
      <c r="BH465" s="388"/>
      <c r="BI465" s="416"/>
      <c r="BJ465" s="388"/>
      <c r="BK465" s="416"/>
      <c r="BL465" s="388"/>
      <c r="BM465" s="416"/>
      <c r="BN465" s="389"/>
      <c r="BO465" s="416"/>
      <c r="BP465" s="388"/>
      <c r="BQ465" s="417"/>
      <c r="BS465" s="189" t="e">
        <f t="shared" si="117"/>
        <v>#DIV/0!</v>
      </c>
      <c r="BT465" s="450">
        <f t="shared" si="118"/>
        <v>0</v>
      </c>
    </row>
    <row r="466" spans="22:72" x14ac:dyDescent="0.25">
      <c r="V466" s="383"/>
      <c r="W466" s="379"/>
      <c r="X466" s="384"/>
      <c r="Y466" s="477"/>
      <c r="Z466" s="478"/>
      <c r="AA466" s="531" t="str">
        <f t="shared" si="111"/>
        <v/>
      </c>
      <c r="AB466" s="436" t="str">
        <f t="shared" si="109"/>
        <v/>
      </c>
      <c r="AC466" s="436">
        <f t="shared" si="112"/>
        <v>0</v>
      </c>
      <c r="AD466" s="436">
        <f t="shared" si="113"/>
        <v>0</v>
      </c>
      <c r="AE466" s="437">
        <f t="shared" si="114"/>
        <v>0</v>
      </c>
      <c r="AF466" s="438">
        <f t="shared" si="115"/>
        <v>0</v>
      </c>
      <c r="AG466" s="411"/>
      <c r="AH466" s="383"/>
      <c r="AI466" s="379"/>
      <c r="AJ466" s="384"/>
      <c r="AK466" s="477"/>
      <c r="AL466" s="478"/>
      <c r="AM466" s="531" t="str">
        <f t="shared" si="119"/>
        <v/>
      </c>
      <c r="AN466" s="436" t="str">
        <f t="shared" si="110"/>
        <v/>
      </c>
      <c r="AO466" s="436">
        <f t="shared" si="120"/>
        <v>0</v>
      </c>
      <c r="AP466" s="436">
        <f t="shared" si="116"/>
        <v>0</v>
      </c>
      <c r="AQ466" s="437">
        <f t="shared" si="121"/>
        <v>0</v>
      </c>
      <c r="AR466" s="438">
        <f t="shared" si="122"/>
        <v>0</v>
      </c>
      <c r="BD466" s="386"/>
      <c r="BE466" s="387"/>
      <c r="BF466" s="424"/>
      <c r="BG466" s="416"/>
      <c r="BH466" s="388"/>
      <c r="BI466" s="416"/>
      <c r="BJ466" s="388"/>
      <c r="BK466" s="416"/>
      <c r="BL466" s="388"/>
      <c r="BM466" s="416"/>
      <c r="BN466" s="389"/>
      <c r="BO466" s="416"/>
      <c r="BP466" s="388"/>
      <c r="BQ466" s="417"/>
      <c r="BS466" s="189" t="e">
        <f t="shared" si="117"/>
        <v>#DIV/0!</v>
      </c>
      <c r="BT466" s="450">
        <f t="shared" si="118"/>
        <v>0</v>
      </c>
    </row>
    <row r="467" spans="22:72" x14ac:dyDescent="0.25">
      <c r="V467" s="383"/>
      <c r="W467" s="379"/>
      <c r="X467" s="384"/>
      <c r="Y467" s="477"/>
      <c r="Z467" s="478"/>
      <c r="AA467" s="531" t="str">
        <f t="shared" si="111"/>
        <v/>
      </c>
      <c r="AB467" s="436" t="str">
        <f t="shared" si="109"/>
        <v/>
      </c>
      <c r="AC467" s="436">
        <f t="shared" si="112"/>
        <v>0</v>
      </c>
      <c r="AD467" s="436">
        <f t="shared" si="113"/>
        <v>0</v>
      </c>
      <c r="AE467" s="437">
        <f t="shared" si="114"/>
        <v>0</v>
      </c>
      <c r="AF467" s="438">
        <f t="shared" si="115"/>
        <v>0</v>
      </c>
      <c r="AG467" s="411"/>
      <c r="AH467" s="383"/>
      <c r="AI467" s="379"/>
      <c r="AJ467" s="384"/>
      <c r="AK467" s="477"/>
      <c r="AL467" s="478"/>
      <c r="AM467" s="531" t="str">
        <f t="shared" si="119"/>
        <v/>
      </c>
      <c r="AN467" s="436" t="str">
        <f t="shared" si="110"/>
        <v/>
      </c>
      <c r="AO467" s="436">
        <f t="shared" si="120"/>
        <v>0</v>
      </c>
      <c r="AP467" s="436">
        <f t="shared" si="116"/>
        <v>0</v>
      </c>
      <c r="AQ467" s="437">
        <f t="shared" si="121"/>
        <v>0</v>
      </c>
      <c r="AR467" s="438">
        <f t="shared" si="122"/>
        <v>0</v>
      </c>
      <c r="BD467" s="386"/>
      <c r="BE467" s="387"/>
      <c r="BF467" s="424"/>
      <c r="BG467" s="416"/>
      <c r="BH467" s="388"/>
      <c r="BI467" s="416"/>
      <c r="BJ467" s="388"/>
      <c r="BK467" s="416"/>
      <c r="BL467" s="388"/>
      <c r="BM467" s="416"/>
      <c r="BN467" s="389"/>
      <c r="BO467" s="416"/>
      <c r="BP467" s="388"/>
      <c r="BQ467" s="417"/>
      <c r="BS467" s="189" t="e">
        <f t="shared" si="117"/>
        <v>#DIV/0!</v>
      </c>
      <c r="BT467" s="450">
        <f t="shared" si="118"/>
        <v>0</v>
      </c>
    </row>
    <row r="468" spans="22:72" x14ac:dyDescent="0.25">
      <c r="V468" s="383"/>
      <c r="W468" s="379"/>
      <c r="X468" s="384"/>
      <c r="Y468" s="477"/>
      <c r="Z468" s="478"/>
      <c r="AA468" s="531" t="str">
        <f t="shared" si="111"/>
        <v/>
      </c>
      <c r="AB468" s="436" t="str">
        <f t="shared" si="109"/>
        <v/>
      </c>
      <c r="AC468" s="436">
        <f t="shared" si="112"/>
        <v>0</v>
      </c>
      <c r="AD468" s="436">
        <f t="shared" si="113"/>
        <v>0</v>
      </c>
      <c r="AE468" s="437">
        <f t="shared" si="114"/>
        <v>0</v>
      </c>
      <c r="AF468" s="438">
        <f t="shared" si="115"/>
        <v>0</v>
      </c>
      <c r="AG468" s="411"/>
      <c r="AH468" s="383"/>
      <c r="AI468" s="379"/>
      <c r="AJ468" s="384"/>
      <c r="AK468" s="477"/>
      <c r="AL468" s="478"/>
      <c r="AM468" s="531" t="str">
        <f t="shared" si="119"/>
        <v/>
      </c>
      <c r="AN468" s="436" t="str">
        <f t="shared" si="110"/>
        <v/>
      </c>
      <c r="AO468" s="436">
        <f t="shared" si="120"/>
        <v>0</v>
      </c>
      <c r="AP468" s="436">
        <f t="shared" si="116"/>
        <v>0</v>
      </c>
      <c r="AQ468" s="437">
        <f t="shared" si="121"/>
        <v>0</v>
      </c>
      <c r="AR468" s="438">
        <f t="shared" si="122"/>
        <v>0</v>
      </c>
      <c r="BD468" s="386"/>
      <c r="BE468" s="387"/>
      <c r="BF468" s="424"/>
      <c r="BG468" s="416"/>
      <c r="BH468" s="388"/>
      <c r="BI468" s="416"/>
      <c r="BJ468" s="388"/>
      <c r="BK468" s="416"/>
      <c r="BL468" s="388"/>
      <c r="BM468" s="416"/>
      <c r="BN468" s="389"/>
      <c r="BO468" s="416"/>
      <c r="BP468" s="388"/>
      <c r="BQ468" s="417"/>
      <c r="BS468" s="189" t="e">
        <f t="shared" si="117"/>
        <v>#DIV/0!</v>
      </c>
      <c r="BT468" s="450">
        <f t="shared" si="118"/>
        <v>0</v>
      </c>
    </row>
    <row r="469" spans="22:72" x14ac:dyDescent="0.25">
      <c r="V469" s="383"/>
      <c r="W469" s="379"/>
      <c r="X469" s="384"/>
      <c r="Y469" s="477"/>
      <c r="Z469" s="478"/>
      <c r="AA469" s="531" t="str">
        <f t="shared" si="111"/>
        <v/>
      </c>
      <c r="AB469" s="436" t="str">
        <f t="shared" si="109"/>
        <v/>
      </c>
      <c r="AC469" s="436">
        <f t="shared" si="112"/>
        <v>0</v>
      </c>
      <c r="AD469" s="436">
        <f t="shared" si="113"/>
        <v>0</v>
      </c>
      <c r="AE469" s="437">
        <f t="shared" si="114"/>
        <v>0</v>
      </c>
      <c r="AF469" s="438">
        <f t="shared" si="115"/>
        <v>0</v>
      </c>
      <c r="AG469" s="411"/>
      <c r="AH469" s="383"/>
      <c r="AI469" s="379"/>
      <c r="AJ469" s="384"/>
      <c r="AK469" s="477"/>
      <c r="AL469" s="478"/>
      <c r="AM469" s="531" t="str">
        <f t="shared" si="119"/>
        <v/>
      </c>
      <c r="AN469" s="436" t="str">
        <f t="shared" si="110"/>
        <v/>
      </c>
      <c r="AO469" s="436">
        <f t="shared" si="120"/>
        <v>0</v>
      </c>
      <c r="AP469" s="436">
        <f t="shared" si="116"/>
        <v>0</v>
      </c>
      <c r="AQ469" s="437">
        <f t="shared" si="121"/>
        <v>0</v>
      </c>
      <c r="AR469" s="438">
        <f t="shared" si="122"/>
        <v>0</v>
      </c>
      <c r="BD469" s="386"/>
      <c r="BE469" s="387"/>
      <c r="BF469" s="424"/>
      <c r="BG469" s="416"/>
      <c r="BH469" s="388"/>
      <c r="BI469" s="416"/>
      <c r="BJ469" s="388"/>
      <c r="BK469" s="416"/>
      <c r="BL469" s="388"/>
      <c r="BM469" s="416"/>
      <c r="BN469" s="389"/>
      <c r="BO469" s="416"/>
      <c r="BP469" s="388"/>
      <c r="BQ469" s="417"/>
      <c r="BS469" s="189" t="e">
        <f t="shared" si="117"/>
        <v>#DIV/0!</v>
      </c>
      <c r="BT469" s="450">
        <f t="shared" si="118"/>
        <v>0</v>
      </c>
    </row>
    <row r="470" spans="22:72" x14ac:dyDescent="0.25">
      <c r="V470" s="383"/>
      <c r="W470" s="379"/>
      <c r="X470" s="384"/>
      <c r="Y470" s="477"/>
      <c r="Z470" s="478"/>
      <c r="AA470" s="531" t="str">
        <f t="shared" si="111"/>
        <v/>
      </c>
      <c r="AB470" s="436" t="str">
        <f t="shared" si="109"/>
        <v/>
      </c>
      <c r="AC470" s="436">
        <f t="shared" si="112"/>
        <v>0</v>
      </c>
      <c r="AD470" s="436">
        <f t="shared" si="113"/>
        <v>0</v>
      </c>
      <c r="AE470" s="437">
        <f t="shared" si="114"/>
        <v>0</v>
      </c>
      <c r="AF470" s="438">
        <f t="shared" si="115"/>
        <v>0</v>
      </c>
      <c r="AG470" s="411"/>
      <c r="AH470" s="383"/>
      <c r="AI470" s="379"/>
      <c r="AJ470" s="384"/>
      <c r="AK470" s="477"/>
      <c r="AL470" s="478"/>
      <c r="AM470" s="531" t="str">
        <f t="shared" si="119"/>
        <v/>
      </c>
      <c r="AN470" s="436" t="str">
        <f t="shared" si="110"/>
        <v/>
      </c>
      <c r="AO470" s="436">
        <f t="shared" si="120"/>
        <v>0</v>
      </c>
      <c r="AP470" s="436">
        <f t="shared" si="116"/>
        <v>0</v>
      </c>
      <c r="AQ470" s="437">
        <f t="shared" si="121"/>
        <v>0</v>
      </c>
      <c r="AR470" s="438">
        <f t="shared" si="122"/>
        <v>0</v>
      </c>
      <c r="BD470" s="386"/>
      <c r="BE470" s="387"/>
      <c r="BF470" s="424"/>
      <c r="BG470" s="416"/>
      <c r="BH470" s="388"/>
      <c r="BI470" s="416"/>
      <c r="BJ470" s="388"/>
      <c r="BK470" s="416"/>
      <c r="BL470" s="388"/>
      <c r="BM470" s="416"/>
      <c r="BN470" s="389"/>
      <c r="BO470" s="416"/>
      <c r="BP470" s="388"/>
      <c r="BQ470" s="417"/>
      <c r="BS470" s="189" t="e">
        <f t="shared" si="117"/>
        <v>#DIV/0!</v>
      </c>
      <c r="BT470" s="450">
        <f t="shared" si="118"/>
        <v>0</v>
      </c>
    </row>
    <row r="471" spans="22:72" x14ac:dyDescent="0.25">
      <c r="V471" s="383"/>
      <c r="W471" s="379"/>
      <c r="X471" s="384"/>
      <c r="Y471" s="477"/>
      <c r="Z471" s="478"/>
      <c r="AA471" s="531" t="str">
        <f t="shared" si="111"/>
        <v/>
      </c>
      <c r="AB471" s="436" t="str">
        <f t="shared" si="109"/>
        <v/>
      </c>
      <c r="AC471" s="436">
        <f t="shared" si="112"/>
        <v>0</v>
      </c>
      <c r="AD471" s="436">
        <f t="shared" si="113"/>
        <v>0</v>
      </c>
      <c r="AE471" s="437">
        <f t="shared" si="114"/>
        <v>0</v>
      </c>
      <c r="AF471" s="438">
        <f t="shared" si="115"/>
        <v>0</v>
      </c>
      <c r="AG471" s="411"/>
      <c r="AH471" s="383"/>
      <c r="AI471" s="379"/>
      <c r="AJ471" s="384"/>
      <c r="AK471" s="477"/>
      <c r="AL471" s="478"/>
      <c r="AM471" s="531" t="str">
        <f t="shared" si="119"/>
        <v/>
      </c>
      <c r="AN471" s="436" t="str">
        <f t="shared" si="110"/>
        <v/>
      </c>
      <c r="AO471" s="436">
        <f t="shared" si="120"/>
        <v>0</v>
      </c>
      <c r="AP471" s="436">
        <f t="shared" si="116"/>
        <v>0</v>
      </c>
      <c r="AQ471" s="437">
        <f t="shared" si="121"/>
        <v>0</v>
      </c>
      <c r="AR471" s="438">
        <f t="shared" si="122"/>
        <v>0</v>
      </c>
      <c r="BD471" s="386"/>
      <c r="BE471" s="387"/>
      <c r="BF471" s="424"/>
      <c r="BG471" s="416"/>
      <c r="BH471" s="388"/>
      <c r="BI471" s="416"/>
      <c r="BJ471" s="388"/>
      <c r="BK471" s="416"/>
      <c r="BL471" s="388"/>
      <c r="BM471" s="416"/>
      <c r="BN471" s="389"/>
      <c r="BO471" s="416"/>
      <c r="BP471" s="388"/>
      <c r="BQ471" s="417"/>
      <c r="BS471" s="189" t="e">
        <f t="shared" si="117"/>
        <v>#DIV/0!</v>
      </c>
      <c r="BT471" s="450">
        <f t="shared" si="118"/>
        <v>0</v>
      </c>
    </row>
    <row r="472" spans="22:72" x14ac:dyDescent="0.25">
      <c r="V472" s="383"/>
      <c r="W472" s="379"/>
      <c r="X472" s="384"/>
      <c r="Y472" s="477"/>
      <c r="Z472" s="478"/>
      <c r="AA472" s="531" t="str">
        <f t="shared" si="111"/>
        <v/>
      </c>
      <c r="AB472" s="436" t="str">
        <f t="shared" si="109"/>
        <v/>
      </c>
      <c r="AC472" s="436">
        <f t="shared" si="112"/>
        <v>0</v>
      </c>
      <c r="AD472" s="436">
        <f t="shared" si="113"/>
        <v>0</v>
      </c>
      <c r="AE472" s="437">
        <f t="shared" si="114"/>
        <v>0</v>
      </c>
      <c r="AF472" s="438">
        <f t="shared" si="115"/>
        <v>0</v>
      </c>
      <c r="AG472" s="411"/>
      <c r="AH472" s="383"/>
      <c r="AI472" s="379"/>
      <c r="AJ472" s="384"/>
      <c r="AK472" s="477"/>
      <c r="AL472" s="478"/>
      <c r="AM472" s="531" t="str">
        <f t="shared" si="119"/>
        <v/>
      </c>
      <c r="AN472" s="436" t="str">
        <f t="shared" si="110"/>
        <v/>
      </c>
      <c r="AO472" s="436">
        <f t="shared" si="120"/>
        <v>0</v>
      </c>
      <c r="AP472" s="436">
        <f t="shared" si="116"/>
        <v>0</v>
      </c>
      <c r="AQ472" s="437">
        <f t="shared" si="121"/>
        <v>0</v>
      </c>
      <c r="AR472" s="438">
        <f t="shared" si="122"/>
        <v>0</v>
      </c>
      <c r="BD472" s="386"/>
      <c r="BE472" s="387"/>
      <c r="BF472" s="424"/>
      <c r="BG472" s="416"/>
      <c r="BH472" s="388"/>
      <c r="BI472" s="416"/>
      <c r="BJ472" s="388"/>
      <c r="BK472" s="416"/>
      <c r="BL472" s="388"/>
      <c r="BM472" s="416"/>
      <c r="BN472" s="389"/>
      <c r="BO472" s="416"/>
      <c r="BP472" s="388"/>
      <c r="BQ472" s="417"/>
      <c r="BS472" s="189" t="e">
        <f t="shared" si="117"/>
        <v>#DIV/0!</v>
      </c>
      <c r="BT472" s="450">
        <f t="shared" si="118"/>
        <v>0</v>
      </c>
    </row>
    <row r="473" spans="22:72" x14ac:dyDescent="0.25">
      <c r="V473" s="383"/>
      <c r="W473" s="379"/>
      <c r="X473" s="384"/>
      <c r="Y473" s="477"/>
      <c r="Z473" s="478"/>
      <c r="AA473" s="531" t="str">
        <f t="shared" si="111"/>
        <v/>
      </c>
      <c r="AB473" s="436" t="str">
        <f t="shared" si="109"/>
        <v/>
      </c>
      <c r="AC473" s="436">
        <f t="shared" si="112"/>
        <v>0</v>
      </c>
      <c r="AD473" s="436">
        <f t="shared" si="113"/>
        <v>0</v>
      </c>
      <c r="AE473" s="437">
        <f t="shared" si="114"/>
        <v>0</v>
      </c>
      <c r="AF473" s="438">
        <f t="shared" si="115"/>
        <v>0</v>
      </c>
      <c r="AG473" s="411"/>
      <c r="AH473" s="383"/>
      <c r="AI473" s="379"/>
      <c r="AJ473" s="384"/>
      <c r="AK473" s="477"/>
      <c r="AL473" s="478"/>
      <c r="AM473" s="531" t="str">
        <f t="shared" si="119"/>
        <v/>
      </c>
      <c r="AN473" s="436" t="str">
        <f t="shared" si="110"/>
        <v/>
      </c>
      <c r="AO473" s="436">
        <f t="shared" si="120"/>
        <v>0</v>
      </c>
      <c r="AP473" s="436">
        <f t="shared" si="116"/>
        <v>0</v>
      </c>
      <c r="AQ473" s="437">
        <f t="shared" si="121"/>
        <v>0</v>
      </c>
      <c r="AR473" s="438">
        <f t="shared" si="122"/>
        <v>0</v>
      </c>
      <c r="BD473" s="386"/>
      <c r="BE473" s="387"/>
      <c r="BF473" s="424"/>
      <c r="BG473" s="416"/>
      <c r="BH473" s="388"/>
      <c r="BI473" s="416"/>
      <c r="BJ473" s="388"/>
      <c r="BK473" s="416"/>
      <c r="BL473" s="388"/>
      <c r="BM473" s="416"/>
      <c r="BN473" s="389"/>
      <c r="BO473" s="416"/>
      <c r="BP473" s="388"/>
      <c r="BQ473" s="417"/>
      <c r="BS473" s="189" t="e">
        <f t="shared" si="117"/>
        <v>#DIV/0!</v>
      </c>
      <c r="BT473" s="450">
        <f t="shared" si="118"/>
        <v>0</v>
      </c>
    </row>
    <row r="474" spans="22:72" x14ac:dyDescent="0.25">
      <c r="V474" s="383"/>
      <c r="W474" s="379"/>
      <c r="X474" s="384"/>
      <c r="Y474" s="477"/>
      <c r="Z474" s="478"/>
      <c r="AA474" s="531" t="str">
        <f t="shared" si="111"/>
        <v/>
      </c>
      <c r="AB474" s="436" t="str">
        <f t="shared" si="109"/>
        <v/>
      </c>
      <c r="AC474" s="436">
        <f t="shared" si="112"/>
        <v>0</v>
      </c>
      <c r="AD474" s="436">
        <f t="shared" si="113"/>
        <v>0</v>
      </c>
      <c r="AE474" s="437">
        <f t="shared" si="114"/>
        <v>0</v>
      </c>
      <c r="AF474" s="438">
        <f t="shared" si="115"/>
        <v>0</v>
      </c>
      <c r="AG474" s="411"/>
      <c r="AH474" s="383"/>
      <c r="AI474" s="379"/>
      <c r="AJ474" s="384"/>
      <c r="AK474" s="477"/>
      <c r="AL474" s="478"/>
      <c r="AM474" s="531" t="str">
        <f t="shared" si="119"/>
        <v/>
      </c>
      <c r="AN474" s="436" t="str">
        <f t="shared" si="110"/>
        <v/>
      </c>
      <c r="AO474" s="436">
        <f t="shared" si="120"/>
        <v>0</v>
      </c>
      <c r="AP474" s="436">
        <f t="shared" si="116"/>
        <v>0</v>
      </c>
      <c r="AQ474" s="437">
        <f t="shared" si="121"/>
        <v>0</v>
      </c>
      <c r="AR474" s="438">
        <f t="shared" si="122"/>
        <v>0</v>
      </c>
      <c r="BD474" s="386"/>
      <c r="BE474" s="387"/>
      <c r="BF474" s="424"/>
      <c r="BG474" s="416"/>
      <c r="BH474" s="388"/>
      <c r="BI474" s="416"/>
      <c r="BJ474" s="388"/>
      <c r="BK474" s="416"/>
      <c r="BL474" s="388"/>
      <c r="BM474" s="416"/>
      <c r="BN474" s="389"/>
      <c r="BO474" s="416"/>
      <c r="BP474" s="388"/>
      <c r="BQ474" s="417"/>
      <c r="BS474" s="189" t="e">
        <f t="shared" si="117"/>
        <v>#DIV/0!</v>
      </c>
      <c r="BT474" s="450">
        <f t="shared" si="118"/>
        <v>0</v>
      </c>
    </row>
    <row r="475" spans="22:72" x14ac:dyDescent="0.25">
      <c r="V475" s="383"/>
      <c r="W475" s="379"/>
      <c r="X475" s="384"/>
      <c r="Y475" s="477"/>
      <c r="Z475" s="478"/>
      <c r="AA475" s="531" t="str">
        <f t="shared" si="111"/>
        <v/>
      </c>
      <c r="AB475" s="436" t="str">
        <f t="shared" si="109"/>
        <v/>
      </c>
      <c r="AC475" s="436">
        <f t="shared" si="112"/>
        <v>0</v>
      </c>
      <c r="AD475" s="436">
        <f t="shared" si="113"/>
        <v>0</v>
      </c>
      <c r="AE475" s="437">
        <f t="shared" si="114"/>
        <v>0</v>
      </c>
      <c r="AF475" s="438">
        <f t="shared" si="115"/>
        <v>0</v>
      </c>
      <c r="AG475" s="411"/>
      <c r="AH475" s="383"/>
      <c r="AI475" s="379"/>
      <c r="AJ475" s="384"/>
      <c r="AK475" s="477"/>
      <c r="AL475" s="478"/>
      <c r="AM475" s="531" t="str">
        <f t="shared" si="119"/>
        <v/>
      </c>
      <c r="AN475" s="436" t="str">
        <f t="shared" si="110"/>
        <v/>
      </c>
      <c r="AO475" s="436">
        <f t="shared" si="120"/>
        <v>0</v>
      </c>
      <c r="AP475" s="436">
        <f t="shared" si="116"/>
        <v>0</v>
      </c>
      <c r="AQ475" s="437">
        <f t="shared" si="121"/>
        <v>0</v>
      </c>
      <c r="AR475" s="438">
        <f t="shared" si="122"/>
        <v>0</v>
      </c>
      <c r="BD475" s="386"/>
      <c r="BE475" s="387"/>
      <c r="BF475" s="424"/>
      <c r="BG475" s="416"/>
      <c r="BH475" s="388"/>
      <c r="BI475" s="416"/>
      <c r="BJ475" s="388"/>
      <c r="BK475" s="416"/>
      <c r="BL475" s="388"/>
      <c r="BM475" s="416"/>
      <c r="BN475" s="389"/>
      <c r="BO475" s="416"/>
      <c r="BP475" s="388"/>
      <c r="BQ475" s="417"/>
      <c r="BS475" s="189" t="e">
        <f t="shared" si="117"/>
        <v>#DIV/0!</v>
      </c>
      <c r="BT475" s="450">
        <f t="shared" si="118"/>
        <v>0</v>
      </c>
    </row>
    <row r="476" spans="22:72" x14ac:dyDescent="0.25">
      <c r="V476" s="383"/>
      <c r="W476" s="379"/>
      <c r="X476" s="384"/>
      <c r="Y476" s="477"/>
      <c r="Z476" s="478"/>
      <c r="AA476" s="531" t="str">
        <f t="shared" si="111"/>
        <v/>
      </c>
      <c r="AB476" s="436" t="str">
        <f t="shared" si="109"/>
        <v/>
      </c>
      <c r="AC476" s="436">
        <f t="shared" si="112"/>
        <v>0</v>
      </c>
      <c r="AD476" s="436">
        <f t="shared" si="113"/>
        <v>0</v>
      </c>
      <c r="AE476" s="437">
        <f t="shared" si="114"/>
        <v>0</v>
      </c>
      <c r="AF476" s="438">
        <f t="shared" si="115"/>
        <v>0</v>
      </c>
      <c r="AG476" s="411"/>
      <c r="AH476" s="383"/>
      <c r="AI476" s="379"/>
      <c r="AJ476" s="384"/>
      <c r="AK476" s="477"/>
      <c r="AL476" s="478"/>
      <c r="AM476" s="531" t="str">
        <f t="shared" si="119"/>
        <v/>
      </c>
      <c r="AN476" s="436" t="str">
        <f t="shared" si="110"/>
        <v/>
      </c>
      <c r="AO476" s="436">
        <f t="shared" si="120"/>
        <v>0</v>
      </c>
      <c r="AP476" s="436">
        <f t="shared" si="116"/>
        <v>0</v>
      </c>
      <c r="AQ476" s="437">
        <f t="shared" si="121"/>
        <v>0</v>
      </c>
      <c r="AR476" s="438">
        <f t="shared" si="122"/>
        <v>0</v>
      </c>
      <c r="BD476" s="386"/>
      <c r="BE476" s="387"/>
      <c r="BF476" s="424"/>
      <c r="BG476" s="416"/>
      <c r="BH476" s="388"/>
      <c r="BI476" s="416"/>
      <c r="BJ476" s="388"/>
      <c r="BK476" s="416"/>
      <c r="BL476" s="388"/>
      <c r="BM476" s="416"/>
      <c r="BN476" s="389"/>
      <c r="BO476" s="416"/>
      <c r="BP476" s="388"/>
      <c r="BQ476" s="417"/>
      <c r="BS476" s="189" t="e">
        <f t="shared" si="117"/>
        <v>#DIV/0!</v>
      </c>
      <c r="BT476" s="450">
        <f t="shared" si="118"/>
        <v>0</v>
      </c>
    </row>
    <row r="477" spans="22:72" x14ac:dyDescent="0.25">
      <c r="V477" s="383"/>
      <c r="W477" s="379"/>
      <c r="X477" s="384"/>
      <c r="Y477" s="477"/>
      <c r="Z477" s="478"/>
      <c r="AA477" s="531" t="str">
        <f t="shared" si="111"/>
        <v/>
      </c>
      <c r="AB477" s="436" t="str">
        <f t="shared" si="109"/>
        <v/>
      </c>
      <c r="AC477" s="436">
        <f t="shared" si="112"/>
        <v>0</v>
      </c>
      <c r="AD477" s="436">
        <f t="shared" si="113"/>
        <v>0</v>
      </c>
      <c r="AE477" s="437">
        <f t="shared" si="114"/>
        <v>0</v>
      </c>
      <c r="AF477" s="438">
        <f t="shared" si="115"/>
        <v>0</v>
      </c>
      <c r="AG477" s="411"/>
      <c r="AH477" s="383"/>
      <c r="AI477" s="379"/>
      <c r="AJ477" s="384"/>
      <c r="AK477" s="477"/>
      <c r="AL477" s="478"/>
      <c r="AM477" s="531" t="str">
        <f t="shared" si="119"/>
        <v/>
      </c>
      <c r="AN477" s="436" t="str">
        <f t="shared" si="110"/>
        <v/>
      </c>
      <c r="AO477" s="436">
        <f t="shared" si="120"/>
        <v>0</v>
      </c>
      <c r="AP477" s="436">
        <f t="shared" si="116"/>
        <v>0</v>
      </c>
      <c r="AQ477" s="437">
        <f t="shared" si="121"/>
        <v>0</v>
      </c>
      <c r="AR477" s="438">
        <f t="shared" si="122"/>
        <v>0</v>
      </c>
      <c r="BD477" s="386"/>
      <c r="BE477" s="387"/>
      <c r="BF477" s="424"/>
      <c r="BG477" s="416"/>
      <c r="BH477" s="388"/>
      <c r="BI477" s="416"/>
      <c r="BJ477" s="388"/>
      <c r="BK477" s="416"/>
      <c r="BL477" s="388"/>
      <c r="BM477" s="416"/>
      <c r="BN477" s="389"/>
      <c r="BO477" s="416"/>
      <c r="BP477" s="388"/>
      <c r="BQ477" s="417"/>
      <c r="BS477" s="189" t="e">
        <f t="shared" si="117"/>
        <v>#DIV/0!</v>
      </c>
      <c r="BT477" s="450">
        <f t="shared" si="118"/>
        <v>0</v>
      </c>
    </row>
    <row r="478" spans="22:72" x14ac:dyDescent="0.25">
      <c r="V478" s="383"/>
      <c r="W478" s="379"/>
      <c r="X478" s="384"/>
      <c r="Y478" s="477"/>
      <c r="Z478" s="478"/>
      <c r="AA478" s="531" t="str">
        <f t="shared" si="111"/>
        <v/>
      </c>
      <c r="AB478" s="436" t="str">
        <f t="shared" si="109"/>
        <v/>
      </c>
      <c r="AC478" s="436">
        <f t="shared" si="112"/>
        <v>0</v>
      </c>
      <c r="AD478" s="436">
        <f t="shared" si="113"/>
        <v>0</v>
      </c>
      <c r="AE478" s="437">
        <f t="shared" si="114"/>
        <v>0</v>
      </c>
      <c r="AF478" s="438">
        <f t="shared" si="115"/>
        <v>0</v>
      </c>
      <c r="AG478" s="411"/>
      <c r="AH478" s="383"/>
      <c r="AI478" s="379"/>
      <c r="AJ478" s="384"/>
      <c r="AK478" s="477"/>
      <c r="AL478" s="478"/>
      <c r="AM478" s="531" t="str">
        <f t="shared" si="119"/>
        <v/>
      </c>
      <c r="AN478" s="436" t="str">
        <f t="shared" si="110"/>
        <v/>
      </c>
      <c r="AO478" s="436">
        <f t="shared" si="120"/>
        <v>0</v>
      </c>
      <c r="AP478" s="436">
        <f t="shared" si="116"/>
        <v>0</v>
      </c>
      <c r="AQ478" s="437">
        <f t="shared" si="121"/>
        <v>0</v>
      </c>
      <c r="AR478" s="438">
        <f t="shared" si="122"/>
        <v>0</v>
      </c>
      <c r="BD478" s="386"/>
      <c r="BE478" s="387"/>
      <c r="BF478" s="424"/>
      <c r="BG478" s="416"/>
      <c r="BH478" s="388"/>
      <c r="BI478" s="416"/>
      <c r="BJ478" s="388"/>
      <c r="BK478" s="416"/>
      <c r="BL478" s="388"/>
      <c r="BM478" s="416"/>
      <c r="BN478" s="389"/>
      <c r="BO478" s="416"/>
      <c r="BP478" s="388"/>
      <c r="BQ478" s="417"/>
      <c r="BS478" s="189" t="e">
        <f t="shared" si="117"/>
        <v>#DIV/0!</v>
      </c>
      <c r="BT478" s="450">
        <f t="shared" si="118"/>
        <v>0</v>
      </c>
    </row>
    <row r="479" spans="22:72" x14ac:dyDescent="0.25">
      <c r="V479" s="383"/>
      <c r="W479" s="379"/>
      <c r="X479" s="384"/>
      <c r="Y479" s="477"/>
      <c r="Z479" s="478"/>
      <c r="AA479" s="531" t="str">
        <f t="shared" si="111"/>
        <v/>
      </c>
      <c r="AB479" s="436" t="str">
        <f t="shared" si="109"/>
        <v/>
      </c>
      <c r="AC479" s="436">
        <f t="shared" si="112"/>
        <v>0</v>
      </c>
      <c r="AD479" s="436">
        <f t="shared" si="113"/>
        <v>0</v>
      </c>
      <c r="AE479" s="437">
        <f t="shared" si="114"/>
        <v>0</v>
      </c>
      <c r="AF479" s="438">
        <f t="shared" si="115"/>
        <v>0</v>
      </c>
      <c r="AG479" s="411"/>
      <c r="AH479" s="383"/>
      <c r="AI479" s="379"/>
      <c r="AJ479" s="384"/>
      <c r="AK479" s="477"/>
      <c r="AL479" s="478"/>
      <c r="AM479" s="531" t="str">
        <f t="shared" si="119"/>
        <v/>
      </c>
      <c r="AN479" s="436" t="str">
        <f t="shared" si="110"/>
        <v/>
      </c>
      <c r="AO479" s="436">
        <f t="shared" si="120"/>
        <v>0</v>
      </c>
      <c r="AP479" s="436">
        <f t="shared" si="116"/>
        <v>0</v>
      </c>
      <c r="AQ479" s="437">
        <f t="shared" si="121"/>
        <v>0</v>
      </c>
      <c r="AR479" s="438">
        <f t="shared" si="122"/>
        <v>0</v>
      </c>
      <c r="BD479" s="386"/>
      <c r="BE479" s="387"/>
      <c r="BF479" s="424"/>
      <c r="BG479" s="416"/>
      <c r="BH479" s="388"/>
      <c r="BI479" s="416"/>
      <c r="BJ479" s="388"/>
      <c r="BK479" s="416"/>
      <c r="BL479" s="388"/>
      <c r="BM479" s="416"/>
      <c r="BN479" s="389"/>
      <c r="BO479" s="416"/>
      <c r="BP479" s="388"/>
      <c r="BQ479" s="417"/>
      <c r="BS479" s="189" t="e">
        <f t="shared" si="117"/>
        <v>#DIV/0!</v>
      </c>
      <c r="BT479" s="450">
        <f t="shared" si="118"/>
        <v>0</v>
      </c>
    </row>
    <row r="480" spans="22:72" x14ac:dyDescent="0.25">
      <c r="V480" s="383"/>
      <c r="W480" s="379"/>
      <c r="X480" s="384"/>
      <c r="Y480" s="477"/>
      <c r="Z480" s="478"/>
      <c r="AA480" s="531" t="str">
        <f t="shared" si="111"/>
        <v/>
      </c>
      <c r="AB480" s="436" t="str">
        <f t="shared" si="109"/>
        <v/>
      </c>
      <c r="AC480" s="436">
        <f t="shared" si="112"/>
        <v>0</v>
      </c>
      <c r="AD480" s="436">
        <f t="shared" si="113"/>
        <v>0</v>
      </c>
      <c r="AE480" s="437">
        <f t="shared" si="114"/>
        <v>0</v>
      </c>
      <c r="AF480" s="438">
        <f t="shared" si="115"/>
        <v>0</v>
      </c>
      <c r="AG480" s="411"/>
      <c r="AH480" s="383"/>
      <c r="AI480" s="379"/>
      <c r="AJ480" s="384"/>
      <c r="AK480" s="477"/>
      <c r="AL480" s="478"/>
      <c r="AM480" s="531" t="str">
        <f t="shared" si="119"/>
        <v/>
      </c>
      <c r="AN480" s="436" t="str">
        <f t="shared" si="110"/>
        <v/>
      </c>
      <c r="AO480" s="436">
        <f t="shared" si="120"/>
        <v>0</v>
      </c>
      <c r="AP480" s="436">
        <f t="shared" si="116"/>
        <v>0</v>
      </c>
      <c r="AQ480" s="437">
        <f t="shared" si="121"/>
        <v>0</v>
      </c>
      <c r="AR480" s="438">
        <f t="shared" si="122"/>
        <v>0</v>
      </c>
      <c r="BD480" s="386"/>
      <c r="BE480" s="387"/>
      <c r="BF480" s="424"/>
      <c r="BG480" s="416"/>
      <c r="BH480" s="388"/>
      <c r="BI480" s="416"/>
      <c r="BJ480" s="388"/>
      <c r="BK480" s="416"/>
      <c r="BL480" s="388"/>
      <c r="BM480" s="416"/>
      <c r="BN480" s="389"/>
      <c r="BO480" s="416"/>
      <c r="BP480" s="388"/>
      <c r="BQ480" s="417"/>
      <c r="BS480" s="189" t="e">
        <f t="shared" si="117"/>
        <v>#DIV/0!</v>
      </c>
      <c r="BT480" s="450">
        <f t="shared" si="118"/>
        <v>0</v>
      </c>
    </row>
    <row r="481" spans="22:72" x14ac:dyDescent="0.25">
      <c r="V481" s="383"/>
      <c r="W481" s="379"/>
      <c r="X481" s="384"/>
      <c r="Y481" s="477"/>
      <c r="Z481" s="478"/>
      <c r="AA481" s="531" t="str">
        <f t="shared" si="111"/>
        <v/>
      </c>
      <c r="AB481" s="436" t="str">
        <f t="shared" si="109"/>
        <v/>
      </c>
      <c r="AC481" s="436">
        <f t="shared" si="112"/>
        <v>0</v>
      </c>
      <c r="AD481" s="436">
        <f t="shared" si="113"/>
        <v>0</v>
      </c>
      <c r="AE481" s="437">
        <f t="shared" si="114"/>
        <v>0</v>
      </c>
      <c r="AF481" s="438">
        <f t="shared" si="115"/>
        <v>0</v>
      </c>
      <c r="AG481" s="411"/>
      <c r="AH481" s="383"/>
      <c r="AI481" s="379"/>
      <c r="AJ481" s="384"/>
      <c r="AK481" s="477"/>
      <c r="AL481" s="478"/>
      <c r="AM481" s="531" t="str">
        <f t="shared" si="119"/>
        <v/>
      </c>
      <c r="AN481" s="436" t="str">
        <f t="shared" si="110"/>
        <v/>
      </c>
      <c r="AO481" s="436">
        <f t="shared" si="120"/>
        <v>0</v>
      </c>
      <c r="AP481" s="436">
        <f t="shared" si="116"/>
        <v>0</v>
      </c>
      <c r="AQ481" s="437">
        <f t="shared" si="121"/>
        <v>0</v>
      </c>
      <c r="AR481" s="438">
        <f t="shared" si="122"/>
        <v>0</v>
      </c>
      <c r="BD481" s="386"/>
      <c r="BE481" s="387"/>
      <c r="BF481" s="424"/>
      <c r="BG481" s="416"/>
      <c r="BH481" s="388"/>
      <c r="BI481" s="416"/>
      <c r="BJ481" s="388"/>
      <c r="BK481" s="416"/>
      <c r="BL481" s="388"/>
      <c r="BM481" s="416"/>
      <c r="BN481" s="389"/>
      <c r="BO481" s="416"/>
      <c r="BP481" s="388"/>
      <c r="BQ481" s="417"/>
      <c r="BS481" s="189" t="e">
        <f t="shared" si="117"/>
        <v>#DIV/0!</v>
      </c>
      <c r="BT481" s="450">
        <f t="shared" si="118"/>
        <v>0</v>
      </c>
    </row>
    <row r="482" spans="22:72" x14ac:dyDescent="0.25">
      <c r="V482" s="383"/>
      <c r="W482" s="379"/>
      <c r="X482" s="384"/>
      <c r="Y482" s="477"/>
      <c r="Z482" s="478"/>
      <c r="AA482" s="531" t="str">
        <f t="shared" si="111"/>
        <v/>
      </c>
      <c r="AB482" s="436" t="str">
        <f t="shared" si="109"/>
        <v/>
      </c>
      <c r="AC482" s="436">
        <f t="shared" si="112"/>
        <v>0</v>
      </c>
      <c r="AD482" s="436">
        <f t="shared" si="113"/>
        <v>0</v>
      </c>
      <c r="AE482" s="437">
        <f t="shared" si="114"/>
        <v>0</v>
      </c>
      <c r="AF482" s="438">
        <f t="shared" si="115"/>
        <v>0</v>
      </c>
      <c r="AG482" s="411"/>
      <c r="AH482" s="383"/>
      <c r="AI482" s="379"/>
      <c r="AJ482" s="384"/>
      <c r="AK482" s="477"/>
      <c r="AL482" s="478"/>
      <c r="AM482" s="531" t="str">
        <f t="shared" si="119"/>
        <v/>
      </c>
      <c r="AN482" s="436" t="str">
        <f t="shared" si="110"/>
        <v/>
      </c>
      <c r="AO482" s="436">
        <f t="shared" si="120"/>
        <v>0</v>
      </c>
      <c r="AP482" s="436">
        <f t="shared" si="116"/>
        <v>0</v>
      </c>
      <c r="AQ482" s="437">
        <f t="shared" si="121"/>
        <v>0</v>
      </c>
      <c r="AR482" s="438">
        <f t="shared" si="122"/>
        <v>0</v>
      </c>
      <c r="BD482" s="386"/>
      <c r="BE482" s="387"/>
      <c r="BF482" s="424"/>
      <c r="BG482" s="416"/>
      <c r="BH482" s="388"/>
      <c r="BI482" s="416"/>
      <c r="BJ482" s="388"/>
      <c r="BK482" s="416"/>
      <c r="BL482" s="388"/>
      <c r="BM482" s="416"/>
      <c r="BN482" s="389"/>
      <c r="BO482" s="416"/>
      <c r="BP482" s="388"/>
      <c r="BQ482" s="417"/>
      <c r="BS482" s="189" t="e">
        <f t="shared" si="117"/>
        <v>#DIV/0!</v>
      </c>
      <c r="BT482" s="450">
        <f t="shared" si="118"/>
        <v>0</v>
      </c>
    </row>
    <row r="483" spans="22:72" x14ac:dyDescent="0.25">
      <c r="V483" s="383"/>
      <c r="W483" s="379"/>
      <c r="X483" s="384"/>
      <c r="Y483" s="477"/>
      <c r="Z483" s="478"/>
      <c r="AA483" s="531" t="str">
        <f t="shared" si="111"/>
        <v/>
      </c>
      <c r="AB483" s="436" t="str">
        <f t="shared" si="109"/>
        <v/>
      </c>
      <c r="AC483" s="436">
        <f t="shared" si="112"/>
        <v>0</v>
      </c>
      <c r="AD483" s="436">
        <f t="shared" si="113"/>
        <v>0</v>
      </c>
      <c r="AE483" s="437">
        <f t="shared" si="114"/>
        <v>0</v>
      </c>
      <c r="AF483" s="438">
        <f t="shared" si="115"/>
        <v>0</v>
      </c>
      <c r="AG483" s="411"/>
      <c r="AH483" s="383"/>
      <c r="AI483" s="379"/>
      <c r="AJ483" s="384"/>
      <c r="AK483" s="477"/>
      <c r="AL483" s="478"/>
      <c r="AM483" s="531" t="str">
        <f t="shared" si="119"/>
        <v/>
      </c>
      <c r="AN483" s="436" t="str">
        <f t="shared" si="110"/>
        <v/>
      </c>
      <c r="AO483" s="436">
        <f t="shared" si="120"/>
        <v>0</v>
      </c>
      <c r="AP483" s="436">
        <f t="shared" si="116"/>
        <v>0</v>
      </c>
      <c r="AQ483" s="437">
        <f t="shared" si="121"/>
        <v>0</v>
      </c>
      <c r="AR483" s="438">
        <f t="shared" si="122"/>
        <v>0</v>
      </c>
      <c r="BD483" s="386"/>
      <c r="BE483" s="387"/>
      <c r="BF483" s="424"/>
      <c r="BG483" s="416"/>
      <c r="BH483" s="388"/>
      <c r="BI483" s="416"/>
      <c r="BJ483" s="388"/>
      <c r="BK483" s="416"/>
      <c r="BL483" s="388"/>
      <c r="BM483" s="416"/>
      <c r="BN483" s="389"/>
      <c r="BO483" s="416"/>
      <c r="BP483" s="388"/>
      <c r="BQ483" s="417"/>
      <c r="BS483" s="189" t="e">
        <f t="shared" si="117"/>
        <v>#DIV/0!</v>
      </c>
      <c r="BT483" s="450">
        <f t="shared" si="118"/>
        <v>0</v>
      </c>
    </row>
    <row r="484" spans="22:72" x14ac:dyDescent="0.25">
      <c r="V484" s="383"/>
      <c r="W484" s="379"/>
      <c r="X484" s="384"/>
      <c r="Y484" s="477"/>
      <c r="Z484" s="478"/>
      <c r="AA484" s="531" t="str">
        <f t="shared" si="111"/>
        <v/>
      </c>
      <c r="AB484" s="436" t="str">
        <f t="shared" si="109"/>
        <v/>
      </c>
      <c r="AC484" s="436">
        <f t="shared" si="112"/>
        <v>0</v>
      </c>
      <c r="AD484" s="436">
        <f t="shared" si="113"/>
        <v>0</v>
      </c>
      <c r="AE484" s="437">
        <f t="shared" si="114"/>
        <v>0</v>
      </c>
      <c r="AF484" s="438">
        <f t="shared" si="115"/>
        <v>0</v>
      </c>
      <c r="AG484" s="411"/>
      <c r="AH484" s="383"/>
      <c r="AI484" s="379"/>
      <c r="AJ484" s="384"/>
      <c r="AK484" s="477"/>
      <c r="AL484" s="478"/>
      <c r="AM484" s="531" t="str">
        <f t="shared" si="119"/>
        <v/>
      </c>
      <c r="AN484" s="436" t="str">
        <f t="shared" si="110"/>
        <v/>
      </c>
      <c r="AO484" s="436">
        <f t="shared" si="120"/>
        <v>0</v>
      </c>
      <c r="AP484" s="436">
        <f t="shared" si="116"/>
        <v>0</v>
      </c>
      <c r="AQ484" s="437">
        <f t="shared" si="121"/>
        <v>0</v>
      </c>
      <c r="AR484" s="438">
        <f t="shared" si="122"/>
        <v>0</v>
      </c>
      <c r="BD484" s="386"/>
      <c r="BE484" s="387"/>
      <c r="BF484" s="424"/>
      <c r="BG484" s="416"/>
      <c r="BH484" s="388"/>
      <c r="BI484" s="416"/>
      <c r="BJ484" s="388"/>
      <c r="BK484" s="416"/>
      <c r="BL484" s="388"/>
      <c r="BM484" s="416"/>
      <c r="BN484" s="389"/>
      <c r="BO484" s="416"/>
      <c r="BP484" s="388"/>
      <c r="BQ484" s="417"/>
      <c r="BS484" s="189" t="e">
        <f t="shared" si="117"/>
        <v>#DIV/0!</v>
      </c>
      <c r="BT484" s="450">
        <f t="shared" si="118"/>
        <v>0</v>
      </c>
    </row>
    <row r="485" spans="22:72" x14ac:dyDescent="0.25">
      <c r="V485" s="383"/>
      <c r="W485" s="379"/>
      <c r="X485" s="384"/>
      <c r="Y485" s="477"/>
      <c r="Z485" s="478"/>
      <c r="AA485" s="531" t="str">
        <f t="shared" si="111"/>
        <v/>
      </c>
      <c r="AB485" s="436" t="str">
        <f t="shared" si="109"/>
        <v/>
      </c>
      <c r="AC485" s="436">
        <f t="shared" si="112"/>
        <v>0</v>
      </c>
      <c r="AD485" s="436">
        <f t="shared" si="113"/>
        <v>0</v>
      </c>
      <c r="AE485" s="437">
        <f t="shared" si="114"/>
        <v>0</v>
      </c>
      <c r="AF485" s="438">
        <f t="shared" si="115"/>
        <v>0</v>
      </c>
      <c r="AG485" s="411"/>
      <c r="AH485" s="383"/>
      <c r="AI485" s="379"/>
      <c r="AJ485" s="384"/>
      <c r="AK485" s="477"/>
      <c r="AL485" s="478"/>
      <c r="AM485" s="531" t="str">
        <f t="shared" si="119"/>
        <v/>
      </c>
      <c r="AN485" s="436" t="str">
        <f t="shared" si="110"/>
        <v/>
      </c>
      <c r="AO485" s="436">
        <f t="shared" si="120"/>
        <v>0</v>
      </c>
      <c r="AP485" s="436">
        <f t="shared" si="116"/>
        <v>0</v>
      </c>
      <c r="AQ485" s="437">
        <f t="shared" si="121"/>
        <v>0</v>
      </c>
      <c r="AR485" s="438">
        <f t="shared" si="122"/>
        <v>0</v>
      </c>
      <c r="BD485" s="386"/>
      <c r="BE485" s="387"/>
      <c r="BF485" s="424"/>
      <c r="BG485" s="416"/>
      <c r="BH485" s="388"/>
      <c r="BI485" s="416"/>
      <c r="BJ485" s="388"/>
      <c r="BK485" s="416"/>
      <c r="BL485" s="388"/>
      <c r="BM485" s="416"/>
      <c r="BN485" s="389"/>
      <c r="BO485" s="416"/>
      <c r="BP485" s="388"/>
      <c r="BQ485" s="417"/>
      <c r="BS485" s="189" t="e">
        <f t="shared" si="117"/>
        <v>#DIV/0!</v>
      </c>
      <c r="BT485" s="450">
        <f t="shared" si="118"/>
        <v>0</v>
      </c>
    </row>
    <row r="486" spans="22:72" x14ac:dyDescent="0.25">
      <c r="V486" s="383"/>
      <c r="W486" s="379"/>
      <c r="X486" s="384"/>
      <c r="Y486" s="477"/>
      <c r="Z486" s="478"/>
      <c r="AA486" s="531" t="str">
        <f t="shared" si="111"/>
        <v/>
      </c>
      <c r="AB486" s="436" t="str">
        <f t="shared" si="109"/>
        <v/>
      </c>
      <c r="AC486" s="436">
        <f t="shared" si="112"/>
        <v>0</v>
      </c>
      <c r="AD486" s="436">
        <f t="shared" si="113"/>
        <v>0</v>
      </c>
      <c r="AE486" s="437">
        <f t="shared" si="114"/>
        <v>0</v>
      </c>
      <c r="AF486" s="438">
        <f t="shared" si="115"/>
        <v>0</v>
      </c>
      <c r="AG486" s="411"/>
      <c r="AH486" s="383"/>
      <c r="AI486" s="379"/>
      <c r="AJ486" s="384"/>
      <c r="AK486" s="477"/>
      <c r="AL486" s="478"/>
      <c r="AM486" s="531" t="str">
        <f t="shared" si="119"/>
        <v/>
      </c>
      <c r="AN486" s="436" t="str">
        <f t="shared" si="110"/>
        <v/>
      </c>
      <c r="AO486" s="436">
        <f t="shared" si="120"/>
        <v>0</v>
      </c>
      <c r="AP486" s="436">
        <f t="shared" si="116"/>
        <v>0</v>
      </c>
      <c r="AQ486" s="437">
        <f t="shared" si="121"/>
        <v>0</v>
      </c>
      <c r="AR486" s="438">
        <f t="shared" si="122"/>
        <v>0</v>
      </c>
      <c r="BD486" s="386"/>
      <c r="BE486" s="387"/>
      <c r="BF486" s="424"/>
      <c r="BG486" s="416"/>
      <c r="BH486" s="388"/>
      <c r="BI486" s="416"/>
      <c r="BJ486" s="388"/>
      <c r="BK486" s="416"/>
      <c r="BL486" s="388"/>
      <c r="BM486" s="416"/>
      <c r="BN486" s="389"/>
      <c r="BO486" s="416"/>
      <c r="BP486" s="388"/>
      <c r="BQ486" s="417"/>
      <c r="BS486" s="189" t="e">
        <f t="shared" si="117"/>
        <v>#DIV/0!</v>
      </c>
      <c r="BT486" s="450">
        <f t="shared" si="118"/>
        <v>0</v>
      </c>
    </row>
    <row r="487" spans="22:72" x14ac:dyDescent="0.25">
      <c r="V487" s="383"/>
      <c r="W487" s="379"/>
      <c r="X487" s="384"/>
      <c r="Y487" s="477"/>
      <c r="Z487" s="478"/>
      <c r="AA487" s="531" t="str">
        <f t="shared" si="111"/>
        <v/>
      </c>
      <c r="AB487" s="436" t="str">
        <f t="shared" si="109"/>
        <v/>
      </c>
      <c r="AC487" s="436">
        <f t="shared" si="112"/>
        <v>0</v>
      </c>
      <c r="AD487" s="436">
        <f t="shared" si="113"/>
        <v>0</v>
      </c>
      <c r="AE487" s="437">
        <f t="shared" si="114"/>
        <v>0</v>
      </c>
      <c r="AF487" s="438">
        <f t="shared" si="115"/>
        <v>0</v>
      </c>
      <c r="AG487" s="411"/>
      <c r="AH487" s="383"/>
      <c r="AI487" s="379"/>
      <c r="AJ487" s="384"/>
      <c r="AK487" s="477"/>
      <c r="AL487" s="478"/>
      <c r="AM487" s="531" t="str">
        <f t="shared" si="119"/>
        <v/>
      </c>
      <c r="AN487" s="436" t="str">
        <f t="shared" si="110"/>
        <v/>
      </c>
      <c r="AO487" s="436">
        <f t="shared" si="120"/>
        <v>0</v>
      </c>
      <c r="AP487" s="436">
        <f t="shared" si="116"/>
        <v>0</v>
      </c>
      <c r="AQ487" s="437">
        <f t="shared" si="121"/>
        <v>0</v>
      </c>
      <c r="AR487" s="438">
        <f t="shared" si="122"/>
        <v>0</v>
      </c>
      <c r="BD487" s="386"/>
      <c r="BE487" s="387"/>
      <c r="BF487" s="424"/>
      <c r="BG487" s="416"/>
      <c r="BH487" s="388"/>
      <c r="BI487" s="416"/>
      <c r="BJ487" s="388"/>
      <c r="BK487" s="416"/>
      <c r="BL487" s="388"/>
      <c r="BM487" s="416"/>
      <c r="BN487" s="389"/>
      <c r="BO487" s="416"/>
      <c r="BP487" s="388"/>
      <c r="BQ487" s="417"/>
      <c r="BS487" s="189" t="e">
        <f t="shared" si="117"/>
        <v>#DIV/0!</v>
      </c>
      <c r="BT487" s="450">
        <f t="shared" si="118"/>
        <v>0</v>
      </c>
    </row>
    <row r="488" spans="22:72" x14ac:dyDescent="0.25">
      <c r="V488" s="383"/>
      <c r="W488" s="379"/>
      <c r="X488" s="384"/>
      <c r="Y488" s="477"/>
      <c r="Z488" s="478"/>
      <c r="AA488" s="531" t="str">
        <f t="shared" si="111"/>
        <v/>
      </c>
      <c r="AB488" s="436" t="str">
        <f t="shared" si="109"/>
        <v/>
      </c>
      <c r="AC488" s="436">
        <f t="shared" si="112"/>
        <v>0</v>
      </c>
      <c r="AD488" s="436">
        <f t="shared" si="113"/>
        <v>0</v>
      </c>
      <c r="AE488" s="437">
        <f t="shared" si="114"/>
        <v>0</v>
      </c>
      <c r="AF488" s="438">
        <f t="shared" si="115"/>
        <v>0</v>
      </c>
      <c r="AG488" s="411"/>
      <c r="AH488" s="383"/>
      <c r="AI488" s="379"/>
      <c r="AJ488" s="384"/>
      <c r="AK488" s="477"/>
      <c r="AL488" s="478"/>
      <c r="AM488" s="531" t="str">
        <f t="shared" si="119"/>
        <v/>
      </c>
      <c r="AN488" s="436" t="str">
        <f t="shared" si="110"/>
        <v/>
      </c>
      <c r="AO488" s="436">
        <f t="shared" si="120"/>
        <v>0</v>
      </c>
      <c r="AP488" s="436">
        <f t="shared" si="116"/>
        <v>0</v>
      </c>
      <c r="AQ488" s="437">
        <f t="shared" si="121"/>
        <v>0</v>
      </c>
      <c r="AR488" s="438">
        <f t="shared" si="122"/>
        <v>0</v>
      </c>
      <c r="BD488" s="386"/>
      <c r="BE488" s="387"/>
      <c r="BF488" s="424"/>
      <c r="BG488" s="416"/>
      <c r="BH488" s="388"/>
      <c r="BI488" s="416"/>
      <c r="BJ488" s="388"/>
      <c r="BK488" s="416"/>
      <c r="BL488" s="388"/>
      <c r="BM488" s="416"/>
      <c r="BN488" s="389"/>
      <c r="BO488" s="416"/>
      <c r="BP488" s="388"/>
      <c r="BQ488" s="417"/>
      <c r="BS488" s="189" t="e">
        <f t="shared" si="117"/>
        <v>#DIV/0!</v>
      </c>
      <c r="BT488" s="450">
        <f t="shared" si="118"/>
        <v>0</v>
      </c>
    </row>
    <row r="489" spans="22:72" x14ac:dyDescent="0.25">
      <c r="V489" s="383"/>
      <c r="W489" s="379"/>
      <c r="X489" s="384"/>
      <c r="Y489" s="477"/>
      <c r="Z489" s="478"/>
      <c r="AA489" s="531" t="str">
        <f t="shared" si="111"/>
        <v/>
      </c>
      <c r="AB489" s="436" t="str">
        <f t="shared" si="109"/>
        <v/>
      </c>
      <c r="AC489" s="436">
        <f t="shared" si="112"/>
        <v>0</v>
      </c>
      <c r="AD489" s="436">
        <f t="shared" si="113"/>
        <v>0</v>
      </c>
      <c r="AE489" s="437">
        <f t="shared" si="114"/>
        <v>0</v>
      </c>
      <c r="AF489" s="438">
        <f t="shared" si="115"/>
        <v>0</v>
      </c>
      <c r="AG489" s="411"/>
      <c r="AH489" s="383"/>
      <c r="AI489" s="379"/>
      <c r="AJ489" s="384"/>
      <c r="AK489" s="477"/>
      <c r="AL489" s="478"/>
      <c r="AM489" s="531" t="str">
        <f t="shared" si="119"/>
        <v/>
      </c>
      <c r="AN489" s="436" t="str">
        <f t="shared" si="110"/>
        <v/>
      </c>
      <c r="AO489" s="436">
        <f t="shared" si="120"/>
        <v>0</v>
      </c>
      <c r="AP489" s="436">
        <f t="shared" si="116"/>
        <v>0</v>
      </c>
      <c r="AQ489" s="437">
        <f t="shared" si="121"/>
        <v>0</v>
      </c>
      <c r="AR489" s="438">
        <f t="shared" si="122"/>
        <v>0</v>
      </c>
      <c r="BD489" s="386"/>
      <c r="BE489" s="387"/>
      <c r="BF489" s="424"/>
      <c r="BG489" s="416"/>
      <c r="BH489" s="388"/>
      <c r="BI489" s="416"/>
      <c r="BJ489" s="388"/>
      <c r="BK489" s="416"/>
      <c r="BL489" s="388"/>
      <c r="BM489" s="416"/>
      <c r="BN489" s="389"/>
      <c r="BO489" s="416"/>
      <c r="BP489" s="388"/>
      <c r="BQ489" s="417"/>
      <c r="BS489" s="189" t="e">
        <f t="shared" si="117"/>
        <v>#DIV/0!</v>
      </c>
      <c r="BT489" s="450">
        <f t="shared" si="118"/>
        <v>0</v>
      </c>
    </row>
    <row r="490" spans="22:72" x14ac:dyDescent="0.25">
      <c r="V490" s="383"/>
      <c r="W490" s="379"/>
      <c r="X490" s="384"/>
      <c r="Y490" s="477"/>
      <c r="Z490" s="478"/>
      <c r="AA490" s="531" t="str">
        <f t="shared" si="111"/>
        <v/>
      </c>
      <c r="AB490" s="436" t="str">
        <f t="shared" si="109"/>
        <v/>
      </c>
      <c r="AC490" s="436">
        <f t="shared" si="112"/>
        <v>0</v>
      </c>
      <c r="AD490" s="436">
        <f t="shared" si="113"/>
        <v>0</v>
      </c>
      <c r="AE490" s="437">
        <f t="shared" si="114"/>
        <v>0</v>
      </c>
      <c r="AF490" s="438">
        <f t="shared" si="115"/>
        <v>0</v>
      </c>
      <c r="AG490" s="411"/>
      <c r="AH490" s="383"/>
      <c r="AI490" s="379"/>
      <c r="AJ490" s="384"/>
      <c r="AK490" s="477"/>
      <c r="AL490" s="478"/>
      <c r="AM490" s="531" t="str">
        <f t="shared" si="119"/>
        <v/>
      </c>
      <c r="AN490" s="436" t="str">
        <f t="shared" si="110"/>
        <v/>
      </c>
      <c r="AO490" s="436">
        <f t="shared" si="120"/>
        <v>0</v>
      </c>
      <c r="AP490" s="436">
        <f t="shared" si="116"/>
        <v>0</v>
      </c>
      <c r="AQ490" s="437">
        <f t="shared" si="121"/>
        <v>0</v>
      </c>
      <c r="AR490" s="438">
        <f t="shared" si="122"/>
        <v>0</v>
      </c>
      <c r="BD490" s="386"/>
      <c r="BE490" s="387"/>
      <c r="BF490" s="424"/>
      <c r="BG490" s="416"/>
      <c r="BH490" s="388"/>
      <c r="BI490" s="416"/>
      <c r="BJ490" s="388"/>
      <c r="BK490" s="416"/>
      <c r="BL490" s="388"/>
      <c r="BM490" s="416"/>
      <c r="BN490" s="389"/>
      <c r="BO490" s="416"/>
      <c r="BP490" s="388"/>
      <c r="BQ490" s="417"/>
      <c r="BS490" s="189" t="e">
        <f t="shared" si="117"/>
        <v>#DIV/0!</v>
      </c>
      <c r="BT490" s="450">
        <f t="shared" si="118"/>
        <v>0</v>
      </c>
    </row>
    <row r="491" spans="22:72" x14ac:dyDescent="0.25">
      <c r="V491" s="383"/>
      <c r="W491" s="379"/>
      <c r="X491" s="384"/>
      <c r="Y491" s="477"/>
      <c r="Z491" s="478"/>
      <c r="AA491" s="531" t="str">
        <f t="shared" si="111"/>
        <v/>
      </c>
      <c r="AB491" s="436" t="str">
        <f t="shared" si="109"/>
        <v/>
      </c>
      <c r="AC491" s="436">
        <f t="shared" si="112"/>
        <v>0</v>
      </c>
      <c r="AD491" s="436">
        <f t="shared" si="113"/>
        <v>0</v>
      </c>
      <c r="AE491" s="437">
        <f t="shared" si="114"/>
        <v>0</v>
      </c>
      <c r="AF491" s="438">
        <f t="shared" si="115"/>
        <v>0</v>
      </c>
      <c r="AG491" s="411"/>
      <c r="AH491" s="383"/>
      <c r="AI491" s="379"/>
      <c r="AJ491" s="384"/>
      <c r="AK491" s="477"/>
      <c r="AL491" s="478"/>
      <c r="AM491" s="531" t="str">
        <f t="shared" si="119"/>
        <v/>
      </c>
      <c r="AN491" s="436" t="str">
        <f t="shared" si="110"/>
        <v/>
      </c>
      <c r="AO491" s="436">
        <f t="shared" si="120"/>
        <v>0</v>
      </c>
      <c r="AP491" s="436">
        <f t="shared" si="116"/>
        <v>0</v>
      </c>
      <c r="AQ491" s="437">
        <f t="shared" si="121"/>
        <v>0</v>
      </c>
      <c r="AR491" s="438">
        <f t="shared" si="122"/>
        <v>0</v>
      </c>
      <c r="BD491" s="386"/>
      <c r="BE491" s="387"/>
      <c r="BF491" s="424"/>
      <c r="BG491" s="416"/>
      <c r="BH491" s="388"/>
      <c r="BI491" s="416"/>
      <c r="BJ491" s="388"/>
      <c r="BK491" s="416"/>
      <c r="BL491" s="388"/>
      <c r="BM491" s="416"/>
      <c r="BN491" s="389"/>
      <c r="BO491" s="416"/>
      <c r="BP491" s="388"/>
      <c r="BQ491" s="417"/>
      <c r="BS491" s="189" t="e">
        <f t="shared" si="117"/>
        <v>#DIV/0!</v>
      </c>
      <c r="BT491" s="450">
        <f t="shared" si="118"/>
        <v>0</v>
      </c>
    </row>
    <row r="492" spans="22:72" x14ac:dyDescent="0.25">
      <c r="V492" s="383"/>
      <c r="W492" s="379"/>
      <c r="X492" s="384"/>
      <c r="Y492" s="477"/>
      <c r="Z492" s="478"/>
      <c r="AA492" s="531" t="str">
        <f t="shared" si="111"/>
        <v/>
      </c>
      <c r="AB492" s="436" t="str">
        <f t="shared" si="109"/>
        <v/>
      </c>
      <c r="AC492" s="436">
        <f t="shared" si="112"/>
        <v>0</v>
      </c>
      <c r="AD492" s="436">
        <f t="shared" si="113"/>
        <v>0</v>
      </c>
      <c r="AE492" s="437">
        <f t="shared" si="114"/>
        <v>0</v>
      </c>
      <c r="AF492" s="438">
        <f t="shared" si="115"/>
        <v>0</v>
      </c>
      <c r="AG492" s="411"/>
      <c r="AH492" s="383"/>
      <c r="AI492" s="379"/>
      <c r="AJ492" s="384"/>
      <c r="AK492" s="477"/>
      <c r="AL492" s="478"/>
      <c r="AM492" s="531" t="str">
        <f t="shared" si="119"/>
        <v/>
      </c>
      <c r="AN492" s="436" t="str">
        <f t="shared" si="110"/>
        <v/>
      </c>
      <c r="AO492" s="436">
        <f t="shared" si="120"/>
        <v>0</v>
      </c>
      <c r="AP492" s="436">
        <f t="shared" si="116"/>
        <v>0</v>
      </c>
      <c r="AQ492" s="437">
        <f t="shared" si="121"/>
        <v>0</v>
      </c>
      <c r="AR492" s="438">
        <f t="shared" si="122"/>
        <v>0</v>
      </c>
      <c r="BD492" s="386"/>
      <c r="BE492" s="387"/>
      <c r="BF492" s="424"/>
      <c r="BG492" s="416"/>
      <c r="BH492" s="388"/>
      <c r="BI492" s="416"/>
      <c r="BJ492" s="388"/>
      <c r="BK492" s="416"/>
      <c r="BL492" s="388"/>
      <c r="BM492" s="416"/>
      <c r="BN492" s="389"/>
      <c r="BO492" s="416"/>
      <c r="BP492" s="388"/>
      <c r="BQ492" s="417"/>
      <c r="BS492" s="189" t="e">
        <f t="shared" si="117"/>
        <v>#DIV/0!</v>
      </c>
      <c r="BT492" s="450">
        <f t="shared" si="118"/>
        <v>0</v>
      </c>
    </row>
    <row r="493" spans="22:72" x14ac:dyDescent="0.25">
      <c r="V493" s="383"/>
      <c r="W493" s="379"/>
      <c r="X493" s="384"/>
      <c r="Y493" s="477"/>
      <c r="Z493" s="478"/>
      <c r="AA493" s="531" t="str">
        <f t="shared" si="111"/>
        <v/>
      </c>
      <c r="AB493" s="436" t="str">
        <f t="shared" si="109"/>
        <v/>
      </c>
      <c r="AC493" s="436">
        <f t="shared" si="112"/>
        <v>0</v>
      </c>
      <c r="AD493" s="436">
        <f t="shared" si="113"/>
        <v>0</v>
      </c>
      <c r="AE493" s="437">
        <f t="shared" si="114"/>
        <v>0</v>
      </c>
      <c r="AF493" s="438">
        <f t="shared" si="115"/>
        <v>0</v>
      </c>
      <c r="AG493" s="411"/>
      <c r="AH493" s="383"/>
      <c r="AI493" s="379"/>
      <c r="AJ493" s="384"/>
      <c r="AK493" s="477"/>
      <c r="AL493" s="478"/>
      <c r="AM493" s="531" t="str">
        <f t="shared" si="119"/>
        <v/>
      </c>
      <c r="AN493" s="436" t="str">
        <f t="shared" si="110"/>
        <v/>
      </c>
      <c r="AO493" s="436">
        <f t="shared" si="120"/>
        <v>0</v>
      </c>
      <c r="AP493" s="436">
        <f t="shared" si="116"/>
        <v>0</v>
      </c>
      <c r="AQ493" s="437">
        <f t="shared" si="121"/>
        <v>0</v>
      </c>
      <c r="AR493" s="438">
        <f t="shared" si="122"/>
        <v>0</v>
      </c>
      <c r="BD493" s="386"/>
      <c r="BE493" s="387"/>
      <c r="BF493" s="424"/>
      <c r="BG493" s="416"/>
      <c r="BH493" s="388"/>
      <c r="BI493" s="416"/>
      <c r="BJ493" s="388"/>
      <c r="BK493" s="416"/>
      <c r="BL493" s="388"/>
      <c r="BM493" s="416"/>
      <c r="BN493" s="389"/>
      <c r="BO493" s="416"/>
      <c r="BP493" s="388"/>
      <c r="BQ493" s="417"/>
      <c r="BS493" s="189" t="e">
        <f t="shared" si="117"/>
        <v>#DIV/0!</v>
      </c>
      <c r="BT493" s="450">
        <f t="shared" si="118"/>
        <v>0</v>
      </c>
    </row>
    <row r="494" spans="22:72" x14ac:dyDescent="0.25">
      <c r="V494" s="383"/>
      <c r="W494" s="379"/>
      <c r="X494" s="384"/>
      <c r="Y494" s="477"/>
      <c r="Z494" s="478"/>
      <c r="AA494" s="531" t="str">
        <f t="shared" si="111"/>
        <v/>
      </c>
      <c r="AB494" s="436" t="str">
        <f t="shared" si="109"/>
        <v/>
      </c>
      <c r="AC494" s="436">
        <f t="shared" si="112"/>
        <v>0</v>
      </c>
      <c r="AD494" s="436">
        <f t="shared" si="113"/>
        <v>0</v>
      </c>
      <c r="AE494" s="437">
        <f t="shared" si="114"/>
        <v>0</v>
      </c>
      <c r="AF494" s="438">
        <f t="shared" si="115"/>
        <v>0</v>
      </c>
      <c r="AG494" s="411"/>
      <c r="AH494" s="383"/>
      <c r="AI494" s="379"/>
      <c r="AJ494" s="384"/>
      <c r="AK494" s="477"/>
      <c r="AL494" s="478"/>
      <c r="AM494" s="531" t="str">
        <f t="shared" si="119"/>
        <v/>
      </c>
      <c r="AN494" s="436" t="str">
        <f t="shared" si="110"/>
        <v/>
      </c>
      <c r="AO494" s="436">
        <f t="shared" si="120"/>
        <v>0</v>
      </c>
      <c r="AP494" s="436">
        <f t="shared" si="116"/>
        <v>0</v>
      </c>
      <c r="AQ494" s="437">
        <f t="shared" si="121"/>
        <v>0</v>
      </c>
      <c r="AR494" s="438">
        <f t="shared" si="122"/>
        <v>0</v>
      </c>
      <c r="BD494" s="386"/>
      <c r="BE494" s="387"/>
      <c r="BF494" s="424"/>
      <c r="BG494" s="416"/>
      <c r="BH494" s="388"/>
      <c r="BI494" s="416"/>
      <c r="BJ494" s="388"/>
      <c r="BK494" s="416"/>
      <c r="BL494" s="388"/>
      <c r="BM494" s="416"/>
      <c r="BN494" s="389"/>
      <c r="BO494" s="416"/>
      <c r="BP494" s="388"/>
      <c r="BQ494" s="417"/>
      <c r="BS494" s="189" t="e">
        <f t="shared" si="117"/>
        <v>#DIV/0!</v>
      </c>
      <c r="BT494" s="450">
        <f t="shared" si="118"/>
        <v>0</v>
      </c>
    </row>
    <row r="495" spans="22:72" x14ac:dyDescent="0.25">
      <c r="V495" s="383"/>
      <c r="W495" s="379"/>
      <c r="X495" s="384"/>
      <c r="Y495" s="477"/>
      <c r="Z495" s="478"/>
      <c r="AA495" s="531" t="str">
        <f t="shared" si="111"/>
        <v/>
      </c>
      <c r="AB495" s="436" t="str">
        <f t="shared" si="109"/>
        <v/>
      </c>
      <c r="AC495" s="436">
        <f t="shared" si="112"/>
        <v>0</v>
      </c>
      <c r="AD495" s="436">
        <f t="shared" si="113"/>
        <v>0</v>
      </c>
      <c r="AE495" s="437">
        <f t="shared" si="114"/>
        <v>0</v>
      </c>
      <c r="AF495" s="438">
        <f t="shared" si="115"/>
        <v>0</v>
      </c>
      <c r="AG495" s="411"/>
      <c r="AH495" s="383"/>
      <c r="AI495" s="379"/>
      <c r="AJ495" s="384"/>
      <c r="AK495" s="477"/>
      <c r="AL495" s="478"/>
      <c r="AM495" s="531" t="str">
        <f t="shared" si="119"/>
        <v/>
      </c>
      <c r="AN495" s="436" t="str">
        <f t="shared" si="110"/>
        <v/>
      </c>
      <c r="AO495" s="436">
        <f t="shared" si="120"/>
        <v>0</v>
      </c>
      <c r="AP495" s="436">
        <f t="shared" si="116"/>
        <v>0</v>
      </c>
      <c r="AQ495" s="437">
        <f t="shared" si="121"/>
        <v>0</v>
      </c>
      <c r="AR495" s="438">
        <f t="shared" si="122"/>
        <v>0</v>
      </c>
      <c r="BD495" s="386"/>
      <c r="BE495" s="387"/>
      <c r="BF495" s="424"/>
      <c r="BG495" s="416"/>
      <c r="BH495" s="388"/>
      <c r="BI495" s="416"/>
      <c r="BJ495" s="388"/>
      <c r="BK495" s="416"/>
      <c r="BL495" s="388"/>
      <c r="BM495" s="416"/>
      <c r="BN495" s="389"/>
      <c r="BO495" s="416"/>
      <c r="BP495" s="388"/>
      <c r="BQ495" s="417"/>
      <c r="BS495" s="189" t="e">
        <f t="shared" si="117"/>
        <v>#DIV/0!</v>
      </c>
      <c r="BT495" s="450">
        <f t="shared" si="118"/>
        <v>0</v>
      </c>
    </row>
    <row r="496" spans="22:72" x14ac:dyDescent="0.25">
      <c r="V496" s="383"/>
      <c r="W496" s="379"/>
      <c r="X496" s="384"/>
      <c r="Y496" s="477"/>
      <c r="Z496" s="478"/>
      <c r="AA496" s="531" t="str">
        <f t="shared" si="111"/>
        <v/>
      </c>
      <c r="AB496" s="436" t="str">
        <f t="shared" si="109"/>
        <v/>
      </c>
      <c r="AC496" s="436">
        <f t="shared" si="112"/>
        <v>0</v>
      </c>
      <c r="AD496" s="436">
        <f t="shared" si="113"/>
        <v>0</v>
      </c>
      <c r="AE496" s="437">
        <f t="shared" si="114"/>
        <v>0</v>
      </c>
      <c r="AF496" s="438">
        <f t="shared" si="115"/>
        <v>0</v>
      </c>
      <c r="AG496" s="411"/>
      <c r="AH496" s="383"/>
      <c r="AI496" s="379"/>
      <c r="AJ496" s="384"/>
      <c r="AK496" s="477"/>
      <c r="AL496" s="478"/>
      <c r="AM496" s="531" t="str">
        <f t="shared" si="119"/>
        <v/>
      </c>
      <c r="AN496" s="436" t="str">
        <f t="shared" si="110"/>
        <v/>
      </c>
      <c r="AO496" s="436">
        <f t="shared" si="120"/>
        <v>0</v>
      </c>
      <c r="AP496" s="436">
        <f t="shared" si="116"/>
        <v>0</v>
      </c>
      <c r="AQ496" s="437">
        <f t="shared" si="121"/>
        <v>0</v>
      </c>
      <c r="AR496" s="438">
        <f t="shared" si="122"/>
        <v>0</v>
      </c>
      <c r="BD496" s="386"/>
      <c r="BE496" s="387"/>
      <c r="BF496" s="424"/>
      <c r="BG496" s="416"/>
      <c r="BH496" s="388"/>
      <c r="BI496" s="416"/>
      <c r="BJ496" s="388"/>
      <c r="BK496" s="416"/>
      <c r="BL496" s="388"/>
      <c r="BM496" s="416"/>
      <c r="BN496" s="389"/>
      <c r="BO496" s="416"/>
      <c r="BP496" s="388"/>
      <c r="BQ496" s="417"/>
      <c r="BS496" s="189" t="e">
        <f t="shared" si="117"/>
        <v>#DIV/0!</v>
      </c>
      <c r="BT496" s="450">
        <f t="shared" si="118"/>
        <v>0</v>
      </c>
    </row>
    <row r="497" spans="22:72" x14ac:dyDescent="0.25">
      <c r="V497" s="383"/>
      <c r="W497" s="379"/>
      <c r="X497" s="384"/>
      <c r="Y497" s="477"/>
      <c r="Z497" s="478"/>
      <c r="AA497" s="531" t="str">
        <f t="shared" si="111"/>
        <v/>
      </c>
      <c r="AB497" s="436" t="str">
        <f t="shared" si="109"/>
        <v/>
      </c>
      <c r="AC497" s="436">
        <f t="shared" si="112"/>
        <v>0</v>
      </c>
      <c r="AD497" s="436">
        <f t="shared" si="113"/>
        <v>0</v>
      </c>
      <c r="AE497" s="437">
        <f t="shared" si="114"/>
        <v>0</v>
      </c>
      <c r="AF497" s="438">
        <f t="shared" si="115"/>
        <v>0</v>
      </c>
      <c r="AG497" s="411"/>
      <c r="AH497" s="383"/>
      <c r="AI497" s="379"/>
      <c r="AJ497" s="384"/>
      <c r="AK497" s="477"/>
      <c r="AL497" s="478"/>
      <c r="AM497" s="531" t="str">
        <f t="shared" si="119"/>
        <v/>
      </c>
      <c r="AN497" s="436" t="str">
        <f t="shared" si="110"/>
        <v/>
      </c>
      <c r="AO497" s="436">
        <f t="shared" si="120"/>
        <v>0</v>
      </c>
      <c r="AP497" s="436">
        <f t="shared" si="116"/>
        <v>0</v>
      </c>
      <c r="AQ497" s="437">
        <f t="shared" si="121"/>
        <v>0</v>
      </c>
      <c r="AR497" s="438">
        <f t="shared" si="122"/>
        <v>0</v>
      </c>
      <c r="BD497" s="386"/>
      <c r="BE497" s="387"/>
      <c r="BF497" s="424"/>
      <c r="BG497" s="416"/>
      <c r="BH497" s="388"/>
      <c r="BI497" s="416"/>
      <c r="BJ497" s="388"/>
      <c r="BK497" s="416"/>
      <c r="BL497" s="388"/>
      <c r="BM497" s="416"/>
      <c r="BN497" s="389"/>
      <c r="BO497" s="416"/>
      <c r="BP497" s="388"/>
      <c r="BQ497" s="417"/>
      <c r="BS497" s="189" t="e">
        <f t="shared" si="117"/>
        <v>#DIV/0!</v>
      </c>
      <c r="BT497" s="450">
        <f t="shared" si="118"/>
        <v>0</v>
      </c>
    </row>
    <row r="498" spans="22:72" x14ac:dyDescent="0.25">
      <c r="V498" s="383"/>
      <c r="W498" s="379"/>
      <c r="X498" s="384"/>
      <c r="Y498" s="477"/>
      <c r="Z498" s="478"/>
      <c r="AA498" s="531" t="str">
        <f t="shared" si="111"/>
        <v/>
      </c>
      <c r="AB498" s="436" t="str">
        <f t="shared" si="109"/>
        <v/>
      </c>
      <c r="AC498" s="436">
        <f t="shared" si="112"/>
        <v>0</v>
      </c>
      <c r="AD498" s="436">
        <f t="shared" si="113"/>
        <v>0</v>
      </c>
      <c r="AE498" s="437">
        <f t="shared" si="114"/>
        <v>0</v>
      </c>
      <c r="AF498" s="438">
        <f t="shared" si="115"/>
        <v>0</v>
      </c>
      <c r="AG498" s="411"/>
      <c r="AH498" s="383"/>
      <c r="AI498" s="379"/>
      <c r="AJ498" s="384"/>
      <c r="AK498" s="477"/>
      <c r="AL498" s="478"/>
      <c r="AM498" s="531" t="str">
        <f t="shared" si="119"/>
        <v/>
      </c>
      <c r="AN498" s="436" t="str">
        <f t="shared" si="110"/>
        <v/>
      </c>
      <c r="AO498" s="436">
        <f t="shared" si="120"/>
        <v>0</v>
      </c>
      <c r="AP498" s="436">
        <f t="shared" si="116"/>
        <v>0</v>
      </c>
      <c r="AQ498" s="437">
        <f t="shared" si="121"/>
        <v>0</v>
      </c>
      <c r="AR498" s="438">
        <f t="shared" si="122"/>
        <v>0</v>
      </c>
      <c r="BD498" s="386"/>
      <c r="BE498" s="387"/>
      <c r="BF498" s="424"/>
      <c r="BG498" s="416"/>
      <c r="BH498" s="388"/>
      <c r="BI498" s="416"/>
      <c r="BJ498" s="388"/>
      <c r="BK498" s="416"/>
      <c r="BL498" s="388"/>
      <c r="BM498" s="416"/>
      <c r="BN498" s="389"/>
      <c r="BO498" s="416"/>
      <c r="BP498" s="388"/>
      <c r="BQ498" s="417"/>
      <c r="BS498" s="189" t="e">
        <f t="shared" si="117"/>
        <v>#DIV/0!</v>
      </c>
      <c r="BT498" s="450">
        <f t="shared" si="118"/>
        <v>0</v>
      </c>
    </row>
    <row r="499" spans="22:72" x14ac:dyDescent="0.25">
      <c r="V499" s="383"/>
      <c r="W499" s="379"/>
      <c r="X499" s="384"/>
      <c r="Y499" s="477"/>
      <c r="Z499" s="478"/>
      <c r="AA499" s="531" t="str">
        <f t="shared" si="111"/>
        <v/>
      </c>
      <c r="AB499" s="436" t="str">
        <f t="shared" si="109"/>
        <v/>
      </c>
      <c r="AC499" s="436">
        <f t="shared" si="112"/>
        <v>0</v>
      </c>
      <c r="AD499" s="436">
        <f t="shared" si="113"/>
        <v>0</v>
      </c>
      <c r="AE499" s="437">
        <f t="shared" si="114"/>
        <v>0</v>
      </c>
      <c r="AF499" s="438">
        <f t="shared" si="115"/>
        <v>0</v>
      </c>
      <c r="AG499" s="411"/>
      <c r="AH499" s="383"/>
      <c r="AI499" s="379"/>
      <c r="AJ499" s="384"/>
      <c r="AK499" s="477"/>
      <c r="AL499" s="478"/>
      <c r="AM499" s="531" t="str">
        <f t="shared" si="119"/>
        <v/>
      </c>
      <c r="AN499" s="436" t="str">
        <f t="shared" si="110"/>
        <v/>
      </c>
      <c r="AO499" s="436">
        <f t="shared" si="120"/>
        <v>0</v>
      </c>
      <c r="AP499" s="436">
        <f t="shared" si="116"/>
        <v>0</v>
      </c>
      <c r="AQ499" s="437">
        <f t="shared" si="121"/>
        <v>0</v>
      </c>
      <c r="AR499" s="438">
        <f t="shared" si="122"/>
        <v>0</v>
      </c>
      <c r="BD499" s="386"/>
      <c r="BE499" s="387"/>
      <c r="BF499" s="424"/>
      <c r="BG499" s="416"/>
      <c r="BH499" s="388"/>
      <c r="BI499" s="416"/>
      <c r="BJ499" s="388"/>
      <c r="BK499" s="416"/>
      <c r="BL499" s="388"/>
      <c r="BM499" s="416"/>
      <c r="BN499" s="389"/>
      <c r="BO499" s="416"/>
      <c r="BP499" s="388"/>
      <c r="BQ499" s="417"/>
      <c r="BS499" s="189" t="e">
        <f t="shared" si="117"/>
        <v>#DIV/0!</v>
      </c>
      <c r="BT499" s="450">
        <f t="shared" si="118"/>
        <v>0</v>
      </c>
    </row>
    <row r="500" spans="22:72" x14ac:dyDescent="0.25">
      <c r="V500" s="383"/>
      <c r="W500" s="379"/>
      <c r="X500" s="384"/>
      <c r="Y500" s="477"/>
      <c r="Z500" s="478"/>
      <c r="AA500" s="531" t="str">
        <f t="shared" si="111"/>
        <v/>
      </c>
      <c r="AB500" s="436" t="str">
        <f t="shared" si="109"/>
        <v/>
      </c>
      <c r="AC500" s="436">
        <f t="shared" si="112"/>
        <v>0</v>
      </c>
      <c r="AD500" s="436">
        <f t="shared" si="113"/>
        <v>0</v>
      </c>
      <c r="AE500" s="437">
        <f t="shared" si="114"/>
        <v>0</v>
      </c>
      <c r="AF500" s="438">
        <f t="shared" si="115"/>
        <v>0</v>
      </c>
      <c r="AG500" s="411"/>
      <c r="AH500" s="383"/>
      <c r="AI500" s="379"/>
      <c r="AJ500" s="384"/>
      <c r="AK500" s="477"/>
      <c r="AL500" s="478"/>
      <c r="AM500" s="531" t="str">
        <f t="shared" si="119"/>
        <v/>
      </c>
      <c r="AN500" s="436" t="str">
        <f t="shared" si="110"/>
        <v/>
      </c>
      <c r="AO500" s="436">
        <f t="shared" si="120"/>
        <v>0</v>
      </c>
      <c r="AP500" s="436">
        <f t="shared" si="116"/>
        <v>0</v>
      </c>
      <c r="AQ500" s="437">
        <f t="shared" si="121"/>
        <v>0</v>
      </c>
      <c r="AR500" s="438">
        <f t="shared" si="122"/>
        <v>0</v>
      </c>
      <c r="BD500" s="386"/>
      <c r="BE500" s="387"/>
      <c r="BF500" s="424"/>
      <c r="BG500" s="416"/>
      <c r="BH500" s="388"/>
      <c r="BI500" s="416"/>
      <c r="BJ500" s="388"/>
      <c r="BK500" s="416"/>
      <c r="BL500" s="388"/>
      <c r="BM500" s="416"/>
      <c r="BN500" s="389"/>
      <c r="BO500" s="416"/>
      <c r="BP500" s="388"/>
      <c r="BQ500" s="417"/>
      <c r="BS500" s="189" t="e">
        <f t="shared" si="117"/>
        <v>#DIV/0!</v>
      </c>
      <c r="BT500" s="450">
        <f t="shared" si="118"/>
        <v>0</v>
      </c>
    </row>
    <row r="501" spans="22:72" x14ac:dyDescent="0.25">
      <c r="V501" s="383"/>
      <c r="W501" s="379"/>
      <c r="X501" s="384"/>
      <c r="Y501" s="477"/>
      <c r="Z501" s="478"/>
      <c r="AA501" s="531" t="str">
        <f t="shared" si="111"/>
        <v/>
      </c>
      <c r="AB501" s="436" t="str">
        <f t="shared" si="109"/>
        <v/>
      </c>
      <c r="AC501" s="436">
        <f t="shared" si="112"/>
        <v>0</v>
      </c>
      <c r="AD501" s="436">
        <f t="shared" si="113"/>
        <v>0</v>
      </c>
      <c r="AE501" s="437">
        <f t="shared" si="114"/>
        <v>0</v>
      </c>
      <c r="AF501" s="438">
        <f t="shared" si="115"/>
        <v>0</v>
      </c>
      <c r="AG501" s="411"/>
      <c r="AH501" s="383"/>
      <c r="AI501" s="379"/>
      <c r="AJ501" s="384"/>
      <c r="AK501" s="477"/>
      <c r="AL501" s="478"/>
      <c r="AM501" s="531" t="str">
        <f t="shared" si="119"/>
        <v/>
      </c>
      <c r="AN501" s="436" t="str">
        <f t="shared" si="110"/>
        <v/>
      </c>
      <c r="AO501" s="436">
        <f t="shared" si="120"/>
        <v>0</v>
      </c>
      <c r="AP501" s="436">
        <f t="shared" si="116"/>
        <v>0</v>
      </c>
      <c r="AQ501" s="437">
        <f t="shared" si="121"/>
        <v>0</v>
      </c>
      <c r="AR501" s="438">
        <f t="shared" si="122"/>
        <v>0</v>
      </c>
      <c r="BD501" s="386"/>
      <c r="BE501" s="387"/>
      <c r="BF501" s="424"/>
      <c r="BG501" s="416"/>
      <c r="BH501" s="388"/>
      <c r="BI501" s="416"/>
      <c r="BJ501" s="388"/>
      <c r="BK501" s="416"/>
      <c r="BL501" s="388"/>
      <c r="BM501" s="416"/>
      <c r="BN501" s="389"/>
      <c r="BO501" s="416"/>
      <c r="BP501" s="388"/>
      <c r="BQ501" s="417"/>
      <c r="BS501" s="189" t="e">
        <f t="shared" si="117"/>
        <v>#DIV/0!</v>
      </c>
      <c r="BT501" s="450">
        <f t="shared" si="118"/>
        <v>0</v>
      </c>
    </row>
    <row r="502" spans="22:72" x14ac:dyDescent="0.25">
      <c r="V502" s="383"/>
      <c r="W502" s="379"/>
      <c r="X502" s="384"/>
      <c r="Y502" s="477"/>
      <c r="Z502" s="478"/>
      <c r="AA502" s="531" t="str">
        <f t="shared" si="111"/>
        <v/>
      </c>
      <c r="AB502" s="436" t="str">
        <f t="shared" si="109"/>
        <v/>
      </c>
      <c r="AC502" s="436">
        <f t="shared" si="112"/>
        <v>0</v>
      </c>
      <c r="AD502" s="436">
        <f t="shared" si="113"/>
        <v>0</v>
      </c>
      <c r="AE502" s="437">
        <f t="shared" si="114"/>
        <v>0</v>
      </c>
      <c r="AF502" s="438">
        <f t="shared" si="115"/>
        <v>0</v>
      </c>
      <c r="AG502" s="411"/>
      <c r="AH502" s="383"/>
      <c r="AI502" s="379"/>
      <c r="AJ502" s="384"/>
      <c r="AK502" s="477"/>
      <c r="AL502" s="478"/>
      <c r="AM502" s="531" t="str">
        <f t="shared" si="119"/>
        <v/>
      </c>
      <c r="AN502" s="436" t="str">
        <f t="shared" si="110"/>
        <v/>
      </c>
      <c r="AO502" s="436">
        <f t="shared" si="120"/>
        <v>0</v>
      </c>
      <c r="AP502" s="436">
        <f t="shared" si="116"/>
        <v>0</v>
      </c>
      <c r="AQ502" s="437">
        <f t="shared" si="121"/>
        <v>0</v>
      </c>
      <c r="AR502" s="438">
        <f t="shared" si="122"/>
        <v>0</v>
      </c>
      <c r="BD502" s="386"/>
      <c r="BE502" s="387"/>
      <c r="BF502" s="424"/>
      <c r="BG502" s="416"/>
      <c r="BH502" s="388"/>
      <c r="BI502" s="416"/>
      <c r="BJ502" s="388"/>
      <c r="BK502" s="416"/>
      <c r="BL502" s="388"/>
      <c r="BM502" s="416"/>
      <c r="BN502" s="389"/>
      <c r="BO502" s="416"/>
      <c r="BP502" s="388"/>
      <c r="BQ502" s="417"/>
      <c r="BS502" s="189" t="e">
        <f t="shared" si="117"/>
        <v>#DIV/0!</v>
      </c>
      <c r="BT502" s="450">
        <f t="shared" si="118"/>
        <v>0</v>
      </c>
    </row>
    <row r="503" spans="22:72" x14ac:dyDescent="0.25">
      <c r="V503" s="383"/>
      <c r="W503" s="379"/>
      <c r="X503" s="384"/>
      <c r="Y503" s="477"/>
      <c r="Z503" s="478"/>
      <c r="AA503" s="531" t="str">
        <f t="shared" si="111"/>
        <v/>
      </c>
      <c r="AB503" s="436" t="str">
        <f t="shared" si="109"/>
        <v/>
      </c>
      <c r="AC503" s="436">
        <f t="shared" si="112"/>
        <v>0</v>
      </c>
      <c r="AD503" s="436">
        <f t="shared" si="113"/>
        <v>0</v>
      </c>
      <c r="AE503" s="437">
        <f t="shared" si="114"/>
        <v>0</v>
      </c>
      <c r="AF503" s="438">
        <f t="shared" si="115"/>
        <v>0</v>
      </c>
      <c r="AG503" s="411"/>
      <c r="AH503" s="383"/>
      <c r="AI503" s="379"/>
      <c r="AJ503" s="384"/>
      <c r="AK503" s="477"/>
      <c r="AL503" s="478"/>
      <c r="AM503" s="531" t="str">
        <f t="shared" si="119"/>
        <v/>
      </c>
      <c r="AN503" s="436" t="str">
        <f t="shared" si="110"/>
        <v/>
      </c>
      <c r="AO503" s="436">
        <f t="shared" si="120"/>
        <v>0</v>
      </c>
      <c r="AP503" s="436">
        <f t="shared" si="116"/>
        <v>0</v>
      </c>
      <c r="AQ503" s="437">
        <f t="shared" si="121"/>
        <v>0</v>
      </c>
      <c r="AR503" s="438">
        <f t="shared" si="122"/>
        <v>0</v>
      </c>
      <c r="BD503" s="386"/>
      <c r="BE503" s="387"/>
      <c r="BF503" s="424"/>
      <c r="BG503" s="416"/>
      <c r="BH503" s="388"/>
      <c r="BI503" s="416"/>
      <c r="BJ503" s="388"/>
      <c r="BK503" s="416"/>
      <c r="BL503" s="388"/>
      <c r="BM503" s="416"/>
      <c r="BN503" s="389"/>
      <c r="BO503" s="416"/>
      <c r="BP503" s="388"/>
      <c r="BQ503" s="417"/>
      <c r="BS503" s="189" t="e">
        <f t="shared" si="117"/>
        <v>#DIV/0!</v>
      </c>
      <c r="BT503" s="450">
        <f t="shared" si="118"/>
        <v>0</v>
      </c>
    </row>
    <row r="504" spans="22:72" x14ac:dyDescent="0.25">
      <c r="V504" s="383"/>
      <c r="W504" s="379"/>
      <c r="X504" s="384"/>
      <c r="Y504" s="477"/>
      <c r="Z504" s="478"/>
      <c r="AA504" s="531" t="str">
        <f t="shared" si="111"/>
        <v/>
      </c>
      <c r="AB504" s="436" t="str">
        <f t="shared" si="109"/>
        <v/>
      </c>
      <c r="AC504" s="436">
        <f t="shared" si="112"/>
        <v>0</v>
      </c>
      <c r="AD504" s="436">
        <f t="shared" si="113"/>
        <v>0</v>
      </c>
      <c r="AE504" s="437">
        <f t="shared" si="114"/>
        <v>0</v>
      </c>
      <c r="AF504" s="438">
        <f t="shared" si="115"/>
        <v>0</v>
      </c>
      <c r="AG504" s="411"/>
      <c r="AH504" s="383"/>
      <c r="AI504" s="379"/>
      <c r="AJ504" s="384"/>
      <c r="AK504" s="477"/>
      <c r="AL504" s="478"/>
      <c r="AM504" s="531" t="str">
        <f t="shared" si="119"/>
        <v/>
      </c>
      <c r="AN504" s="436" t="str">
        <f t="shared" si="110"/>
        <v/>
      </c>
      <c r="AO504" s="436">
        <f t="shared" si="120"/>
        <v>0</v>
      </c>
      <c r="AP504" s="436">
        <f t="shared" si="116"/>
        <v>0</v>
      </c>
      <c r="AQ504" s="437">
        <f t="shared" si="121"/>
        <v>0</v>
      </c>
      <c r="AR504" s="438">
        <f t="shared" si="122"/>
        <v>0</v>
      </c>
      <c r="BD504" s="386"/>
      <c r="BE504" s="387"/>
      <c r="BF504" s="424"/>
      <c r="BG504" s="416"/>
      <c r="BH504" s="388"/>
      <c r="BI504" s="416"/>
      <c r="BJ504" s="388"/>
      <c r="BK504" s="416"/>
      <c r="BL504" s="388"/>
      <c r="BM504" s="416"/>
      <c r="BN504" s="389"/>
      <c r="BO504" s="416"/>
      <c r="BP504" s="388"/>
      <c r="BQ504" s="417"/>
      <c r="BS504" s="189" t="e">
        <f t="shared" si="117"/>
        <v>#DIV/0!</v>
      </c>
      <c r="BT504" s="450">
        <f t="shared" si="118"/>
        <v>0</v>
      </c>
    </row>
    <row r="505" spans="22:72" x14ac:dyDescent="0.25">
      <c r="V505" s="383"/>
      <c r="W505" s="379"/>
      <c r="X505" s="384"/>
      <c r="Y505" s="477"/>
      <c r="Z505" s="478"/>
      <c r="AA505" s="531" t="str">
        <f t="shared" si="111"/>
        <v/>
      </c>
      <c r="AB505" s="436" t="str">
        <f t="shared" si="109"/>
        <v/>
      </c>
      <c r="AC505" s="436">
        <f t="shared" si="112"/>
        <v>0</v>
      </c>
      <c r="AD505" s="436">
        <f t="shared" si="113"/>
        <v>0</v>
      </c>
      <c r="AE505" s="437">
        <f t="shared" si="114"/>
        <v>0</v>
      </c>
      <c r="AF505" s="438">
        <f t="shared" si="115"/>
        <v>0</v>
      </c>
      <c r="AG505" s="411"/>
      <c r="AH505" s="383"/>
      <c r="AI505" s="379"/>
      <c r="AJ505" s="384"/>
      <c r="AK505" s="477"/>
      <c r="AL505" s="478"/>
      <c r="AM505" s="531" t="str">
        <f t="shared" si="119"/>
        <v/>
      </c>
      <c r="AN505" s="436" t="str">
        <f t="shared" si="110"/>
        <v/>
      </c>
      <c r="AO505" s="436">
        <f t="shared" si="120"/>
        <v>0</v>
      </c>
      <c r="AP505" s="436">
        <f t="shared" si="116"/>
        <v>0</v>
      </c>
      <c r="AQ505" s="437">
        <f t="shared" si="121"/>
        <v>0</v>
      </c>
      <c r="AR505" s="438">
        <f t="shared" si="122"/>
        <v>0</v>
      </c>
      <c r="BD505" s="386"/>
      <c r="BE505" s="387"/>
      <c r="BF505" s="424"/>
      <c r="BG505" s="416"/>
      <c r="BH505" s="388"/>
      <c r="BI505" s="416"/>
      <c r="BJ505" s="388"/>
      <c r="BK505" s="416"/>
      <c r="BL505" s="388"/>
      <c r="BM505" s="416"/>
      <c r="BN505" s="389"/>
      <c r="BO505" s="416"/>
      <c r="BP505" s="388"/>
      <c r="BQ505" s="417"/>
      <c r="BS505" s="189" t="e">
        <f t="shared" si="117"/>
        <v>#DIV/0!</v>
      </c>
      <c r="BT505" s="450">
        <f t="shared" si="118"/>
        <v>0</v>
      </c>
    </row>
    <row r="506" spans="22:72" x14ac:dyDescent="0.25">
      <c r="V506" s="383"/>
      <c r="W506" s="379"/>
      <c r="X506" s="384"/>
      <c r="Y506" s="477"/>
      <c r="Z506" s="478"/>
      <c r="AA506" s="531" t="str">
        <f t="shared" si="111"/>
        <v/>
      </c>
      <c r="AB506" s="436" t="str">
        <f t="shared" si="109"/>
        <v/>
      </c>
      <c r="AC506" s="436">
        <f t="shared" si="112"/>
        <v>0</v>
      </c>
      <c r="AD506" s="436">
        <f t="shared" si="113"/>
        <v>0</v>
      </c>
      <c r="AE506" s="437">
        <f t="shared" si="114"/>
        <v>0</v>
      </c>
      <c r="AF506" s="438">
        <f t="shared" si="115"/>
        <v>0</v>
      </c>
      <c r="AG506" s="411"/>
      <c r="AH506" s="383"/>
      <c r="AI506" s="379"/>
      <c r="AJ506" s="384"/>
      <c r="AK506" s="477"/>
      <c r="AL506" s="478"/>
      <c r="AM506" s="531" t="str">
        <f t="shared" si="119"/>
        <v/>
      </c>
      <c r="AN506" s="436" t="str">
        <f t="shared" si="110"/>
        <v/>
      </c>
      <c r="AO506" s="436">
        <f t="shared" si="120"/>
        <v>0</v>
      </c>
      <c r="AP506" s="436">
        <f t="shared" si="116"/>
        <v>0</v>
      </c>
      <c r="AQ506" s="437">
        <f t="shared" si="121"/>
        <v>0</v>
      </c>
      <c r="AR506" s="438">
        <f t="shared" si="122"/>
        <v>0</v>
      </c>
      <c r="BD506" s="386"/>
      <c r="BE506" s="387"/>
      <c r="BF506" s="424"/>
      <c r="BG506" s="416"/>
      <c r="BH506" s="388"/>
      <c r="BI506" s="416"/>
      <c r="BJ506" s="388"/>
      <c r="BK506" s="416"/>
      <c r="BL506" s="388"/>
      <c r="BM506" s="416"/>
      <c r="BN506" s="389"/>
      <c r="BO506" s="416"/>
      <c r="BP506" s="388"/>
      <c r="BQ506" s="417"/>
      <c r="BS506" s="189" t="e">
        <f t="shared" si="117"/>
        <v>#DIV/0!</v>
      </c>
      <c r="BT506" s="450">
        <f t="shared" si="118"/>
        <v>0</v>
      </c>
    </row>
    <row r="507" spans="22:72" x14ac:dyDescent="0.25">
      <c r="V507" s="383"/>
      <c r="W507" s="379"/>
      <c r="X507" s="384"/>
      <c r="Y507" s="477"/>
      <c r="Z507" s="478"/>
      <c r="AA507" s="531" t="str">
        <f t="shared" si="111"/>
        <v/>
      </c>
      <c r="AB507" s="436" t="str">
        <f t="shared" si="109"/>
        <v/>
      </c>
      <c r="AC507" s="436">
        <f t="shared" si="112"/>
        <v>0</v>
      </c>
      <c r="AD507" s="436">
        <f t="shared" si="113"/>
        <v>0</v>
      </c>
      <c r="AE507" s="437">
        <f t="shared" si="114"/>
        <v>0</v>
      </c>
      <c r="AF507" s="438">
        <f t="shared" si="115"/>
        <v>0</v>
      </c>
      <c r="AG507" s="411"/>
      <c r="AH507" s="383"/>
      <c r="AI507" s="379"/>
      <c r="AJ507" s="384"/>
      <c r="AK507" s="477"/>
      <c r="AL507" s="478"/>
      <c r="AM507" s="531" t="str">
        <f t="shared" si="119"/>
        <v/>
      </c>
      <c r="AN507" s="436" t="str">
        <f t="shared" si="110"/>
        <v/>
      </c>
      <c r="AO507" s="436">
        <f t="shared" si="120"/>
        <v>0</v>
      </c>
      <c r="AP507" s="436">
        <f t="shared" si="116"/>
        <v>0</v>
      </c>
      <c r="AQ507" s="437">
        <f t="shared" si="121"/>
        <v>0</v>
      </c>
      <c r="AR507" s="438">
        <f t="shared" si="122"/>
        <v>0</v>
      </c>
      <c r="BD507" s="386"/>
      <c r="BE507" s="387"/>
      <c r="BF507" s="424"/>
      <c r="BG507" s="416"/>
      <c r="BH507" s="388"/>
      <c r="BI507" s="416"/>
      <c r="BJ507" s="388"/>
      <c r="BK507" s="416"/>
      <c r="BL507" s="388"/>
      <c r="BM507" s="416"/>
      <c r="BN507" s="389"/>
      <c r="BO507" s="416"/>
      <c r="BP507" s="388"/>
      <c r="BQ507" s="417"/>
      <c r="BS507" s="189" t="e">
        <f t="shared" si="117"/>
        <v>#DIV/0!</v>
      </c>
      <c r="BT507" s="450">
        <f t="shared" si="118"/>
        <v>0</v>
      </c>
    </row>
    <row r="508" spans="22:72" x14ac:dyDescent="0.25">
      <c r="V508" s="383"/>
      <c r="W508" s="379"/>
      <c r="X508" s="384"/>
      <c r="Y508" s="477"/>
      <c r="Z508" s="478"/>
      <c r="AA508" s="531" t="str">
        <f t="shared" si="111"/>
        <v/>
      </c>
      <c r="AB508" s="436" t="str">
        <f t="shared" si="109"/>
        <v/>
      </c>
      <c r="AC508" s="436">
        <f t="shared" si="112"/>
        <v>0</v>
      </c>
      <c r="AD508" s="436">
        <f t="shared" si="113"/>
        <v>0</v>
      </c>
      <c r="AE508" s="437">
        <f t="shared" si="114"/>
        <v>0</v>
      </c>
      <c r="AF508" s="438">
        <f t="shared" si="115"/>
        <v>0</v>
      </c>
      <c r="AG508" s="411"/>
      <c r="AH508" s="383"/>
      <c r="AI508" s="379"/>
      <c r="AJ508" s="384"/>
      <c r="AK508" s="477"/>
      <c r="AL508" s="478"/>
      <c r="AM508" s="531" t="str">
        <f t="shared" si="119"/>
        <v/>
      </c>
      <c r="AN508" s="436" t="str">
        <f t="shared" si="110"/>
        <v/>
      </c>
      <c r="AO508" s="436">
        <f t="shared" si="120"/>
        <v>0</v>
      </c>
      <c r="AP508" s="436">
        <f t="shared" si="116"/>
        <v>0</v>
      </c>
      <c r="AQ508" s="437">
        <f t="shared" si="121"/>
        <v>0</v>
      </c>
      <c r="AR508" s="438">
        <f t="shared" si="122"/>
        <v>0</v>
      </c>
      <c r="BD508" s="386"/>
      <c r="BE508" s="387"/>
      <c r="BF508" s="424"/>
      <c r="BG508" s="416"/>
      <c r="BH508" s="388"/>
      <c r="BI508" s="416"/>
      <c r="BJ508" s="388"/>
      <c r="BK508" s="416"/>
      <c r="BL508" s="388"/>
      <c r="BM508" s="416"/>
      <c r="BN508" s="389"/>
      <c r="BO508" s="416"/>
      <c r="BP508" s="388"/>
      <c r="BQ508" s="417"/>
      <c r="BS508" s="189" t="e">
        <f t="shared" si="117"/>
        <v>#DIV/0!</v>
      </c>
      <c r="BT508" s="450">
        <f t="shared" si="118"/>
        <v>0</v>
      </c>
    </row>
    <row r="509" spans="22:72" x14ac:dyDescent="0.25">
      <c r="V509" s="383"/>
      <c r="W509" s="379"/>
      <c r="X509" s="384"/>
      <c r="Y509" s="477"/>
      <c r="Z509" s="478"/>
      <c r="AA509" s="531" t="str">
        <f t="shared" si="111"/>
        <v/>
      </c>
      <c r="AB509" s="436" t="str">
        <f t="shared" si="109"/>
        <v/>
      </c>
      <c r="AC509" s="436">
        <f t="shared" si="112"/>
        <v>0</v>
      </c>
      <c r="AD509" s="436">
        <f t="shared" si="113"/>
        <v>0</v>
      </c>
      <c r="AE509" s="437">
        <f t="shared" si="114"/>
        <v>0</v>
      </c>
      <c r="AF509" s="438">
        <f t="shared" si="115"/>
        <v>0</v>
      </c>
      <c r="AG509" s="411"/>
      <c r="AH509" s="383"/>
      <c r="AI509" s="379"/>
      <c r="AJ509" s="384"/>
      <c r="AK509" s="477"/>
      <c r="AL509" s="478"/>
      <c r="AM509" s="531" t="str">
        <f t="shared" si="119"/>
        <v/>
      </c>
      <c r="AN509" s="436" t="str">
        <f t="shared" si="110"/>
        <v/>
      </c>
      <c r="AO509" s="436">
        <f t="shared" si="120"/>
        <v>0</v>
      </c>
      <c r="AP509" s="436">
        <f t="shared" si="116"/>
        <v>0</v>
      </c>
      <c r="AQ509" s="437">
        <f t="shared" si="121"/>
        <v>0</v>
      </c>
      <c r="AR509" s="438">
        <f t="shared" si="122"/>
        <v>0</v>
      </c>
      <c r="BD509" s="386"/>
      <c r="BE509" s="387"/>
      <c r="BF509" s="424"/>
      <c r="BG509" s="416"/>
      <c r="BH509" s="388"/>
      <c r="BI509" s="416"/>
      <c r="BJ509" s="388"/>
      <c r="BK509" s="416"/>
      <c r="BL509" s="388"/>
      <c r="BM509" s="416"/>
      <c r="BN509" s="389"/>
      <c r="BO509" s="416"/>
      <c r="BP509" s="388"/>
      <c r="BQ509" s="417"/>
      <c r="BS509" s="189" t="e">
        <f t="shared" si="117"/>
        <v>#DIV/0!</v>
      </c>
      <c r="BT509" s="450">
        <f t="shared" si="118"/>
        <v>0</v>
      </c>
    </row>
    <row r="510" spans="22:72" x14ac:dyDescent="0.25">
      <c r="V510" s="383"/>
      <c r="W510" s="379"/>
      <c r="X510" s="384"/>
      <c r="Y510" s="477"/>
      <c r="Z510" s="478"/>
      <c r="AA510" s="531" t="str">
        <f t="shared" si="111"/>
        <v/>
      </c>
      <c r="AB510" s="436" t="str">
        <f t="shared" si="109"/>
        <v/>
      </c>
      <c r="AC510" s="436">
        <f t="shared" si="112"/>
        <v>0</v>
      </c>
      <c r="AD510" s="436">
        <f t="shared" si="113"/>
        <v>0</v>
      </c>
      <c r="AE510" s="437">
        <f t="shared" si="114"/>
        <v>0</v>
      </c>
      <c r="AF510" s="438">
        <f t="shared" si="115"/>
        <v>0</v>
      </c>
      <c r="AG510" s="411"/>
      <c r="AH510" s="383"/>
      <c r="AI510" s="379"/>
      <c r="AJ510" s="384"/>
      <c r="AK510" s="477"/>
      <c r="AL510" s="478"/>
      <c r="AM510" s="531" t="str">
        <f t="shared" si="119"/>
        <v/>
      </c>
      <c r="AN510" s="436" t="str">
        <f t="shared" si="110"/>
        <v/>
      </c>
      <c r="AO510" s="436">
        <f t="shared" si="120"/>
        <v>0</v>
      </c>
      <c r="AP510" s="436">
        <f t="shared" si="116"/>
        <v>0</v>
      </c>
      <c r="AQ510" s="437">
        <f t="shared" si="121"/>
        <v>0</v>
      </c>
      <c r="AR510" s="438">
        <f t="shared" si="122"/>
        <v>0</v>
      </c>
      <c r="BD510" s="386"/>
      <c r="BE510" s="387"/>
      <c r="BF510" s="424"/>
      <c r="BG510" s="416"/>
      <c r="BH510" s="388"/>
      <c r="BI510" s="416"/>
      <c r="BJ510" s="388"/>
      <c r="BK510" s="416"/>
      <c r="BL510" s="388"/>
      <c r="BM510" s="416"/>
      <c r="BN510" s="389"/>
      <c r="BO510" s="416"/>
      <c r="BP510" s="388"/>
      <c r="BQ510" s="417"/>
      <c r="BS510" s="189" t="e">
        <f t="shared" si="117"/>
        <v>#DIV/0!</v>
      </c>
      <c r="BT510" s="450">
        <f t="shared" si="118"/>
        <v>0</v>
      </c>
    </row>
    <row r="511" spans="22:72" x14ac:dyDescent="0.25">
      <c r="V511" s="383"/>
      <c r="W511" s="379"/>
      <c r="X511" s="384"/>
      <c r="Y511" s="477"/>
      <c r="Z511" s="478"/>
      <c r="AA511" s="531" t="str">
        <f t="shared" si="111"/>
        <v/>
      </c>
      <c r="AB511" s="436" t="str">
        <f t="shared" si="109"/>
        <v/>
      </c>
      <c r="AC511" s="436">
        <f t="shared" si="112"/>
        <v>0</v>
      </c>
      <c r="AD511" s="436">
        <f t="shared" si="113"/>
        <v>0</v>
      </c>
      <c r="AE511" s="437">
        <f t="shared" si="114"/>
        <v>0</v>
      </c>
      <c r="AF511" s="438">
        <f t="shared" si="115"/>
        <v>0</v>
      </c>
      <c r="AG511" s="411"/>
      <c r="AH511" s="383"/>
      <c r="AI511" s="379"/>
      <c r="AJ511" s="384"/>
      <c r="AK511" s="477"/>
      <c r="AL511" s="478"/>
      <c r="AM511" s="531" t="str">
        <f t="shared" si="119"/>
        <v/>
      </c>
      <c r="AN511" s="436" t="str">
        <f t="shared" si="110"/>
        <v/>
      </c>
      <c r="AO511" s="436">
        <f t="shared" si="120"/>
        <v>0</v>
      </c>
      <c r="AP511" s="436">
        <f t="shared" si="116"/>
        <v>0</v>
      </c>
      <c r="AQ511" s="437">
        <f t="shared" si="121"/>
        <v>0</v>
      </c>
      <c r="AR511" s="438">
        <f t="shared" si="122"/>
        <v>0</v>
      </c>
      <c r="BD511" s="386"/>
      <c r="BE511" s="387"/>
      <c r="BF511" s="424"/>
      <c r="BG511" s="416"/>
      <c r="BH511" s="388"/>
      <c r="BI511" s="416"/>
      <c r="BJ511" s="388"/>
      <c r="BK511" s="416"/>
      <c r="BL511" s="388"/>
      <c r="BM511" s="416"/>
      <c r="BN511" s="389"/>
      <c r="BO511" s="416"/>
      <c r="BP511" s="388"/>
      <c r="BQ511" s="417"/>
      <c r="BS511" s="189" t="e">
        <f t="shared" si="117"/>
        <v>#DIV/0!</v>
      </c>
      <c r="BT511" s="450">
        <f t="shared" si="118"/>
        <v>0</v>
      </c>
    </row>
    <row r="512" spans="22:72" x14ac:dyDescent="0.25">
      <c r="V512" s="383"/>
      <c r="W512" s="379"/>
      <c r="X512" s="384"/>
      <c r="Y512" s="477"/>
      <c r="Z512" s="478"/>
      <c r="AA512" s="531" t="str">
        <f t="shared" si="111"/>
        <v/>
      </c>
      <c r="AB512" s="436" t="str">
        <f t="shared" si="109"/>
        <v/>
      </c>
      <c r="AC512" s="436">
        <f t="shared" si="112"/>
        <v>0</v>
      </c>
      <c r="AD512" s="436">
        <f t="shared" si="113"/>
        <v>0</v>
      </c>
      <c r="AE512" s="437">
        <f t="shared" si="114"/>
        <v>0</v>
      </c>
      <c r="AF512" s="438">
        <f t="shared" si="115"/>
        <v>0</v>
      </c>
      <c r="AG512" s="411"/>
      <c r="AH512" s="383"/>
      <c r="AI512" s="379"/>
      <c r="AJ512" s="384"/>
      <c r="AK512" s="477"/>
      <c r="AL512" s="478"/>
      <c r="AM512" s="531" t="str">
        <f t="shared" si="119"/>
        <v/>
      </c>
      <c r="AN512" s="436" t="str">
        <f t="shared" si="110"/>
        <v/>
      </c>
      <c r="AO512" s="436">
        <f t="shared" si="120"/>
        <v>0</v>
      </c>
      <c r="AP512" s="436">
        <f t="shared" si="116"/>
        <v>0</v>
      </c>
      <c r="AQ512" s="437">
        <f t="shared" si="121"/>
        <v>0</v>
      </c>
      <c r="AR512" s="438">
        <f t="shared" si="122"/>
        <v>0</v>
      </c>
      <c r="BD512" s="386"/>
      <c r="BE512" s="387"/>
      <c r="BF512" s="424"/>
      <c r="BG512" s="416"/>
      <c r="BH512" s="388"/>
      <c r="BI512" s="416"/>
      <c r="BJ512" s="388"/>
      <c r="BK512" s="416"/>
      <c r="BL512" s="388"/>
      <c r="BM512" s="416"/>
      <c r="BN512" s="389"/>
      <c r="BO512" s="416"/>
      <c r="BP512" s="388"/>
      <c r="BQ512" s="417"/>
      <c r="BS512" s="189" t="e">
        <f t="shared" si="117"/>
        <v>#DIV/0!</v>
      </c>
      <c r="BT512" s="450">
        <f t="shared" si="118"/>
        <v>0</v>
      </c>
    </row>
    <row r="513" spans="22:72" x14ac:dyDescent="0.25">
      <c r="V513" s="383"/>
      <c r="W513" s="379"/>
      <c r="X513" s="384"/>
      <c r="Y513" s="477"/>
      <c r="Z513" s="478"/>
      <c r="AA513" s="531" t="str">
        <f t="shared" si="111"/>
        <v/>
      </c>
      <c r="AB513" s="436" t="str">
        <f t="shared" si="109"/>
        <v/>
      </c>
      <c r="AC513" s="436">
        <f t="shared" si="112"/>
        <v>0</v>
      </c>
      <c r="AD513" s="436">
        <f t="shared" si="113"/>
        <v>0</v>
      </c>
      <c r="AE513" s="437">
        <f t="shared" si="114"/>
        <v>0</v>
      </c>
      <c r="AF513" s="438">
        <f t="shared" si="115"/>
        <v>0</v>
      </c>
      <c r="AG513" s="411"/>
      <c r="AH513" s="383"/>
      <c r="AI513" s="379"/>
      <c r="AJ513" s="384"/>
      <c r="AK513" s="477"/>
      <c r="AL513" s="478"/>
      <c r="AM513" s="531" t="str">
        <f t="shared" si="119"/>
        <v/>
      </c>
      <c r="AN513" s="436" t="str">
        <f t="shared" si="110"/>
        <v/>
      </c>
      <c r="AO513" s="436">
        <f t="shared" si="120"/>
        <v>0</v>
      </c>
      <c r="AP513" s="436">
        <f t="shared" si="116"/>
        <v>0</v>
      </c>
      <c r="AQ513" s="437">
        <f t="shared" si="121"/>
        <v>0</v>
      </c>
      <c r="AR513" s="438">
        <f t="shared" si="122"/>
        <v>0</v>
      </c>
      <c r="BD513" s="386"/>
      <c r="BE513" s="387"/>
      <c r="BF513" s="424"/>
      <c r="BG513" s="416"/>
      <c r="BH513" s="388"/>
      <c r="BI513" s="416"/>
      <c r="BJ513" s="388"/>
      <c r="BK513" s="416"/>
      <c r="BL513" s="388"/>
      <c r="BM513" s="416"/>
      <c r="BN513" s="389"/>
      <c r="BO513" s="416"/>
      <c r="BP513" s="388"/>
      <c r="BQ513" s="417"/>
      <c r="BS513" s="189" t="e">
        <f t="shared" si="117"/>
        <v>#DIV/0!</v>
      </c>
      <c r="BT513" s="450">
        <f t="shared" si="118"/>
        <v>0</v>
      </c>
    </row>
    <row r="514" spans="22:72" x14ac:dyDescent="0.25">
      <c r="V514" s="383"/>
      <c r="W514" s="379"/>
      <c r="X514" s="384"/>
      <c r="Y514" s="477"/>
      <c r="Z514" s="478"/>
      <c r="AA514" s="531" t="str">
        <f t="shared" si="111"/>
        <v/>
      </c>
      <c r="AB514" s="436" t="str">
        <f t="shared" si="109"/>
        <v/>
      </c>
      <c r="AC514" s="436">
        <f t="shared" si="112"/>
        <v>0</v>
      </c>
      <c r="AD514" s="436">
        <f t="shared" si="113"/>
        <v>0</v>
      </c>
      <c r="AE514" s="437">
        <f t="shared" si="114"/>
        <v>0</v>
      </c>
      <c r="AF514" s="438">
        <f t="shared" si="115"/>
        <v>0</v>
      </c>
      <c r="AG514" s="411"/>
      <c r="AH514" s="383"/>
      <c r="AI514" s="379"/>
      <c r="AJ514" s="384"/>
      <c r="AK514" s="477"/>
      <c r="AL514" s="478"/>
      <c r="AM514" s="531" t="str">
        <f t="shared" si="119"/>
        <v/>
      </c>
      <c r="AN514" s="436" t="str">
        <f t="shared" si="110"/>
        <v/>
      </c>
      <c r="AO514" s="436">
        <f t="shared" si="120"/>
        <v>0</v>
      </c>
      <c r="AP514" s="436">
        <f t="shared" si="116"/>
        <v>0</v>
      </c>
      <c r="AQ514" s="437">
        <f t="shared" si="121"/>
        <v>0</v>
      </c>
      <c r="AR514" s="438">
        <f t="shared" si="122"/>
        <v>0</v>
      </c>
      <c r="BD514" s="386"/>
      <c r="BE514" s="387"/>
      <c r="BF514" s="424"/>
      <c r="BG514" s="416"/>
      <c r="BH514" s="388"/>
      <c r="BI514" s="416"/>
      <c r="BJ514" s="388"/>
      <c r="BK514" s="416"/>
      <c r="BL514" s="388"/>
      <c r="BM514" s="416"/>
      <c r="BN514" s="389"/>
      <c r="BO514" s="416"/>
      <c r="BP514" s="388"/>
      <c r="BQ514" s="417"/>
      <c r="BS514" s="189" t="e">
        <f t="shared" si="117"/>
        <v>#DIV/0!</v>
      </c>
      <c r="BT514" s="450">
        <f t="shared" si="118"/>
        <v>0</v>
      </c>
    </row>
    <row r="515" spans="22:72" x14ac:dyDescent="0.25">
      <c r="V515" s="383"/>
      <c r="W515" s="379"/>
      <c r="X515" s="384"/>
      <c r="Y515" s="477"/>
      <c r="Z515" s="478"/>
      <c r="AA515" s="531" t="str">
        <f t="shared" si="111"/>
        <v/>
      </c>
      <c r="AB515" s="436" t="str">
        <f t="shared" si="109"/>
        <v/>
      </c>
      <c r="AC515" s="436">
        <f t="shared" si="112"/>
        <v>0</v>
      </c>
      <c r="AD515" s="436">
        <f t="shared" si="113"/>
        <v>0</v>
      </c>
      <c r="AE515" s="437">
        <f t="shared" si="114"/>
        <v>0</v>
      </c>
      <c r="AF515" s="438">
        <f t="shared" si="115"/>
        <v>0</v>
      </c>
      <c r="AG515" s="411"/>
      <c r="AH515" s="383"/>
      <c r="AI515" s="379"/>
      <c r="AJ515" s="384"/>
      <c r="AK515" s="477"/>
      <c r="AL515" s="478"/>
      <c r="AM515" s="531" t="str">
        <f t="shared" si="119"/>
        <v/>
      </c>
      <c r="AN515" s="436" t="str">
        <f t="shared" si="110"/>
        <v/>
      </c>
      <c r="AO515" s="436">
        <f t="shared" si="120"/>
        <v>0</v>
      </c>
      <c r="AP515" s="436">
        <f t="shared" si="116"/>
        <v>0</v>
      </c>
      <c r="AQ515" s="437">
        <f t="shared" si="121"/>
        <v>0</v>
      </c>
      <c r="AR515" s="438">
        <f t="shared" si="122"/>
        <v>0</v>
      </c>
      <c r="BD515" s="386"/>
      <c r="BE515" s="387"/>
      <c r="BF515" s="424"/>
      <c r="BG515" s="416"/>
      <c r="BH515" s="388"/>
      <c r="BI515" s="416"/>
      <c r="BJ515" s="388"/>
      <c r="BK515" s="416"/>
      <c r="BL515" s="388"/>
      <c r="BM515" s="416"/>
      <c r="BN515" s="389"/>
      <c r="BO515" s="416"/>
      <c r="BP515" s="388"/>
      <c r="BQ515" s="417"/>
      <c r="BS515" s="189" t="e">
        <f t="shared" si="117"/>
        <v>#DIV/0!</v>
      </c>
      <c r="BT515" s="450">
        <f t="shared" si="118"/>
        <v>0</v>
      </c>
    </row>
    <row r="516" spans="22:72" x14ac:dyDescent="0.25">
      <c r="V516" s="383"/>
      <c r="W516" s="379"/>
      <c r="X516" s="384"/>
      <c r="Y516" s="477"/>
      <c r="Z516" s="478"/>
      <c r="AA516" s="531" t="str">
        <f t="shared" si="111"/>
        <v/>
      </c>
      <c r="AB516" s="436" t="str">
        <f t="shared" si="109"/>
        <v/>
      </c>
      <c r="AC516" s="436">
        <f t="shared" si="112"/>
        <v>0</v>
      </c>
      <c r="AD516" s="436">
        <f t="shared" si="113"/>
        <v>0</v>
      </c>
      <c r="AE516" s="437">
        <f t="shared" si="114"/>
        <v>0</v>
      </c>
      <c r="AF516" s="438">
        <f t="shared" si="115"/>
        <v>0</v>
      </c>
      <c r="AG516" s="411"/>
      <c r="AH516" s="383"/>
      <c r="AI516" s="379"/>
      <c r="AJ516" s="384"/>
      <c r="AK516" s="477"/>
      <c r="AL516" s="478"/>
      <c r="AM516" s="531" t="str">
        <f t="shared" si="119"/>
        <v/>
      </c>
      <c r="AN516" s="436" t="str">
        <f t="shared" si="110"/>
        <v/>
      </c>
      <c r="AO516" s="436">
        <f t="shared" si="120"/>
        <v>0</v>
      </c>
      <c r="AP516" s="436">
        <f t="shared" si="116"/>
        <v>0</v>
      </c>
      <c r="AQ516" s="437">
        <f t="shared" si="121"/>
        <v>0</v>
      </c>
      <c r="AR516" s="438">
        <f t="shared" si="122"/>
        <v>0</v>
      </c>
      <c r="BD516" s="386"/>
      <c r="BE516" s="387"/>
      <c r="BF516" s="424"/>
      <c r="BG516" s="416"/>
      <c r="BH516" s="388"/>
      <c r="BI516" s="416"/>
      <c r="BJ516" s="388"/>
      <c r="BK516" s="416"/>
      <c r="BL516" s="388"/>
      <c r="BM516" s="416"/>
      <c r="BN516" s="389"/>
      <c r="BO516" s="416"/>
      <c r="BP516" s="388"/>
      <c r="BQ516" s="417"/>
      <c r="BS516" s="189" t="e">
        <f t="shared" si="117"/>
        <v>#DIV/0!</v>
      </c>
      <c r="BT516" s="450">
        <f t="shared" si="118"/>
        <v>0</v>
      </c>
    </row>
    <row r="517" spans="22:72" x14ac:dyDescent="0.25">
      <c r="V517" s="383"/>
      <c r="W517" s="379"/>
      <c r="X517" s="384"/>
      <c r="Y517" s="477"/>
      <c r="Z517" s="478"/>
      <c r="AA517" s="531" t="str">
        <f t="shared" si="111"/>
        <v/>
      </c>
      <c r="AB517" s="436" t="str">
        <f t="shared" si="109"/>
        <v/>
      </c>
      <c r="AC517" s="436">
        <f t="shared" si="112"/>
        <v>0</v>
      </c>
      <c r="AD517" s="436">
        <f t="shared" si="113"/>
        <v>0</v>
      </c>
      <c r="AE517" s="437">
        <f t="shared" si="114"/>
        <v>0</v>
      </c>
      <c r="AF517" s="438">
        <f t="shared" si="115"/>
        <v>0</v>
      </c>
      <c r="AG517" s="411"/>
      <c r="AH517" s="383"/>
      <c r="AI517" s="379"/>
      <c r="AJ517" s="384"/>
      <c r="AK517" s="477"/>
      <c r="AL517" s="478"/>
      <c r="AM517" s="531" t="str">
        <f t="shared" si="119"/>
        <v/>
      </c>
      <c r="AN517" s="436" t="str">
        <f t="shared" si="110"/>
        <v/>
      </c>
      <c r="AO517" s="436">
        <f t="shared" si="120"/>
        <v>0</v>
      </c>
      <c r="AP517" s="436">
        <f t="shared" si="116"/>
        <v>0</v>
      </c>
      <c r="AQ517" s="437">
        <f t="shared" si="121"/>
        <v>0</v>
      </c>
      <c r="AR517" s="438">
        <f t="shared" si="122"/>
        <v>0</v>
      </c>
      <c r="BD517" s="386"/>
      <c r="BE517" s="387"/>
      <c r="BF517" s="424"/>
      <c r="BG517" s="416"/>
      <c r="BH517" s="388"/>
      <c r="BI517" s="416"/>
      <c r="BJ517" s="388"/>
      <c r="BK517" s="416"/>
      <c r="BL517" s="388"/>
      <c r="BM517" s="416"/>
      <c r="BN517" s="389"/>
      <c r="BO517" s="416"/>
      <c r="BP517" s="388"/>
      <c r="BQ517" s="417"/>
      <c r="BS517" s="189" t="e">
        <f t="shared" si="117"/>
        <v>#DIV/0!</v>
      </c>
      <c r="BT517" s="450">
        <f t="shared" si="118"/>
        <v>0</v>
      </c>
    </row>
    <row r="518" spans="22:72" x14ac:dyDescent="0.25">
      <c r="V518" s="383"/>
      <c r="W518" s="379"/>
      <c r="X518" s="384"/>
      <c r="Y518" s="477"/>
      <c r="Z518" s="478"/>
      <c r="AA518" s="531" t="str">
        <f t="shared" si="111"/>
        <v/>
      </c>
      <c r="AB518" s="436" t="str">
        <f t="shared" si="109"/>
        <v/>
      </c>
      <c r="AC518" s="436">
        <f t="shared" si="112"/>
        <v>0</v>
      </c>
      <c r="AD518" s="436">
        <f t="shared" si="113"/>
        <v>0</v>
      </c>
      <c r="AE518" s="437">
        <f t="shared" si="114"/>
        <v>0</v>
      </c>
      <c r="AF518" s="438">
        <f t="shared" si="115"/>
        <v>0</v>
      </c>
      <c r="AG518" s="411"/>
      <c r="AH518" s="383"/>
      <c r="AI518" s="379"/>
      <c r="AJ518" s="384"/>
      <c r="AK518" s="477"/>
      <c r="AL518" s="478"/>
      <c r="AM518" s="531" t="str">
        <f t="shared" si="119"/>
        <v/>
      </c>
      <c r="AN518" s="436" t="str">
        <f t="shared" si="110"/>
        <v/>
      </c>
      <c r="AO518" s="436">
        <f t="shared" si="120"/>
        <v>0</v>
      </c>
      <c r="AP518" s="436">
        <f t="shared" si="116"/>
        <v>0</v>
      </c>
      <c r="AQ518" s="437">
        <f t="shared" si="121"/>
        <v>0</v>
      </c>
      <c r="AR518" s="438">
        <f t="shared" si="122"/>
        <v>0</v>
      </c>
      <c r="BD518" s="386"/>
      <c r="BE518" s="387"/>
      <c r="BF518" s="424"/>
      <c r="BG518" s="416"/>
      <c r="BH518" s="388"/>
      <c r="BI518" s="416"/>
      <c r="BJ518" s="388"/>
      <c r="BK518" s="416"/>
      <c r="BL518" s="388"/>
      <c r="BM518" s="416"/>
      <c r="BN518" s="389"/>
      <c r="BO518" s="416"/>
      <c r="BP518" s="388"/>
      <c r="BQ518" s="417"/>
      <c r="BS518" s="189" t="e">
        <f t="shared" si="117"/>
        <v>#DIV/0!</v>
      </c>
      <c r="BT518" s="450">
        <f t="shared" si="118"/>
        <v>0</v>
      </c>
    </row>
    <row r="519" spans="22:72" x14ac:dyDescent="0.25">
      <c r="V519" s="383"/>
      <c r="W519" s="379"/>
      <c r="X519" s="384"/>
      <c r="Y519" s="477"/>
      <c r="Z519" s="478"/>
      <c r="AA519" s="531" t="str">
        <f t="shared" si="111"/>
        <v/>
      </c>
      <c r="AB519" s="436" t="str">
        <f t="shared" si="109"/>
        <v/>
      </c>
      <c r="AC519" s="436">
        <f t="shared" si="112"/>
        <v>0</v>
      </c>
      <c r="AD519" s="436">
        <f t="shared" si="113"/>
        <v>0</v>
      </c>
      <c r="AE519" s="437">
        <f t="shared" si="114"/>
        <v>0</v>
      </c>
      <c r="AF519" s="438">
        <f t="shared" si="115"/>
        <v>0</v>
      </c>
      <c r="AG519" s="411"/>
      <c r="AH519" s="383"/>
      <c r="AI519" s="379"/>
      <c r="AJ519" s="384"/>
      <c r="AK519" s="477"/>
      <c r="AL519" s="478"/>
      <c r="AM519" s="531" t="str">
        <f t="shared" si="119"/>
        <v/>
      </c>
      <c r="AN519" s="436" t="str">
        <f t="shared" si="110"/>
        <v/>
      </c>
      <c r="AO519" s="436">
        <f t="shared" si="120"/>
        <v>0</v>
      </c>
      <c r="AP519" s="436">
        <f t="shared" si="116"/>
        <v>0</v>
      </c>
      <c r="AQ519" s="437">
        <f t="shared" si="121"/>
        <v>0</v>
      </c>
      <c r="AR519" s="438">
        <f t="shared" si="122"/>
        <v>0</v>
      </c>
      <c r="BD519" s="386"/>
      <c r="BE519" s="387"/>
      <c r="BF519" s="424"/>
      <c r="BG519" s="416"/>
      <c r="BH519" s="388"/>
      <c r="BI519" s="416"/>
      <c r="BJ519" s="388"/>
      <c r="BK519" s="416"/>
      <c r="BL519" s="388"/>
      <c r="BM519" s="416"/>
      <c r="BN519" s="389"/>
      <c r="BO519" s="416"/>
      <c r="BP519" s="388"/>
      <c r="BQ519" s="417"/>
      <c r="BS519" s="189" t="e">
        <f t="shared" si="117"/>
        <v>#DIV/0!</v>
      </c>
      <c r="BT519" s="450">
        <f t="shared" si="118"/>
        <v>0</v>
      </c>
    </row>
    <row r="520" spans="22:72" x14ac:dyDescent="0.25">
      <c r="V520" s="383"/>
      <c r="W520" s="379"/>
      <c r="X520" s="384"/>
      <c r="Y520" s="477"/>
      <c r="Z520" s="478"/>
      <c r="AA520" s="531" t="str">
        <f t="shared" si="111"/>
        <v/>
      </c>
      <c r="AB520" s="436" t="str">
        <f t="shared" ref="AB520:AB583" si="123">IF(Y520&gt;1,IF((TestEOY-X520)/365&gt;AA520,AA520,ROUNDUP(((TestEOY-X520)/365),0)),"")</f>
        <v/>
      </c>
      <c r="AC520" s="436">
        <f t="shared" si="112"/>
        <v>0</v>
      </c>
      <c r="AD520" s="436">
        <f t="shared" si="113"/>
        <v>0</v>
      </c>
      <c r="AE520" s="437">
        <f t="shared" si="114"/>
        <v>0</v>
      </c>
      <c r="AF520" s="438">
        <f t="shared" si="115"/>
        <v>0</v>
      </c>
      <c r="AG520" s="411"/>
      <c r="AH520" s="383"/>
      <c r="AI520" s="379"/>
      <c r="AJ520" s="384"/>
      <c r="AK520" s="477"/>
      <c r="AL520" s="478"/>
      <c r="AM520" s="531" t="str">
        <f t="shared" si="119"/>
        <v/>
      </c>
      <c r="AN520" s="436" t="str">
        <f t="shared" ref="AN520:AN583" si="124">IF(AK520&lt;&gt;"",IF((TestEOY-AJ520)/365&gt;AM520,AM520,ROUNDUP(((TestEOY-AJ520)/365),0)),"")</f>
        <v/>
      </c>
      <c r="AO520" s="436">
        <f t="shared" si="120"/>
        <v>0</v>
      </c>
      <c r="AP520" s="436">
        <f t="shared" si="116"/>
        <v>0</v>
      </c>
      <c r="AQ520" s="437">
        <f t="shared" si="121"/>
        <v>0</v>
      </c>
      <c r="AR520" s="438">
        <f t="shared" si="122"/>
        <v>0</v>
      </c>
      <c r="BD520" s="386"/>
      <c r="BE520" s="387"/>
      <c r="BF520" s="424"/>
      <c r="BG520" s="416"/>
      <c r="BH520" s="388"/>
      <c r="BI520" s="416"/>
      <c r="BJ520" s="388"/>
      <c r="BK520" s="416"/>
      <c r="BL520" s="388"/>
      <c r="BM520" s="416"/>
      <c r="BN520" s="389"/>
      <c r="BO520" s="416"/>
      <c r="BP520" s="388"/>
      <c r="BQ520" s="417"/>
      <c r="BS520" s="189" t="e">
        <f t="shared" si="117"/>
        <v>#DIV/0!</v>
      </c>
      <c r="BT520" s="450">
        <f t="shared" si="118"/>
        <v>0</v>
      </c>
    </row>
    <row r="521" spans="22:72" x14ac:dyDescent="0.25">
      <c r="V521" s="383"/>
      <c r="W521" s="379"/>
      <c r="X521" s="384"/>
      <c r="Y521" s="477"/>
      <c r="Z521" s="478"/>
      <c r="AA521" s="531" t="str">
        <f t="shared" ref="AA521:AA584" si="125">IFERROR(INDEX($AV$8:$AV$23,MATCH(V521,$AT$8:$AT$23,0)),"")</f>
        <v/>
      </c>
      <c r="AB521" s="436" t="str">
        <f t="shared" si="123"/>
        <v/>
      </c>
      <c r="AC521" s="436">
        <f t="shared" ref="AC521:AC584" si="126">IFERROR(IF(AB521&gt;=AA521,0,IF(AA521&gt;AB521,SLN(Y521,Z521,AA521),0)),"")</f>
        <v>0</v>
      </c>
      <c r="AD521" s="436">
        <f t="shared" ref="AD521:AD584" si="127">AE521-AC521</f>
        <v>0</v>
      </c>
      <c r="AE521" s="437">
        <f t="shared" ref="AE521:AE584" si="128">IFERROR(IF(OR(AA521=0,AA521=""),
     0,
     IF(AB521&gt;=AA521,
          +Y521,
          (+AC521*AB521))),
"")</f>
        <v>0</v>
      </c>
      <c r="AF521" s="438">
        <f t="shared" ref="AF521:AF584" si="129">IFERROR(IF(AE521&gt;Y521,0,(+Y521-AE521))-Z521,"")</f>
        <v>0</v>
      </c>
      <c r="AG521" s="411"/>
      <c r="AH521" s="383"/>
      <c r="AI521" s="379"/>
      <c r="AJ521" s="384"/>
      <c r="AK521" s="477"/>
      <c r="AL521" s="478"/>
      <c r="AM521" s="531" t="str">
        <f t="shared" si="119"/>
        <v/>
      </c>
      <c r="AN521" s="436" t="str">
        <f t="shared" si="124"/>
        <v/>
      </c>
      <c r="AO521" s="436">
        <f t="shared" si="120"/>
        <v>0</v>
      </c>
      <c r="AP521" s="436">
        <f t="shared" ref="AP521:AP584" si="130">AQ521-AO521</f>
        <v>0</v>
      </c>
      <c r="AQ521" s="437">
        <f t="shared" si="121"/>
        <v>0</v>
      </c>
      <c r="AR521" s="438">
        <f t="shared" si="122"/>
        <v>0</v>
      </c>
      <c r="BD521" s="386"/>
      <c r="BE521" s="387"/>
      <c r="BF521" s="424"/>
      <c r="BG521" s="416"/>
      <c r="BH521" s="388"/>
      <c r="BI521" s="416"/>
      <c r="BJ521" s="388"/>
      <c r="BK521" s="416"/>
      <c r="BL521" s="388"/>
      <c r="BM521" s="416"/>
      <c r="BN521" s="389"/>
      <c r="BO521" s="416"/>
      <c r="BP521" s="388"/>
      <c r="BQ521" s="417"/>
      <c r="BS521" s="189" t="e">
        <f t="shared" ref="BS521:BS584" si="131">AVERAGE(BF521:BQ521)</f>
        <v>#DIV/0!</v>
      </c>
      <c r="BT521" s="450">
        <f t="shared" ref="BT521:BT584" si="132">SUM(BF521:BQ521)</f>
        <v>0</v>
      </c>
    </row>
    <row r="522" spans="22:72" x14ac:dyDescent="0.25">
      <c r="V522" s="383"/>
      <c r="W522" s="379"/>
      <c r="X522" s="384"/>
      <c r="Y522" s="477"/>
      <c r="Z522" s="478"/>
      <c r="AA522" s="531" t="str">
        <f t="shared" si="125"/>
        <v/>
      </c>
      <c r="AB522" s="436" t="str">
        <f t="shared" si="123"/>
        <v/>
      </c>
      <c r="AC522" s="436">
        <f t="shared" si="126"/>
        <v>0</v>
      </c>
      <c r="AD522" s="436">
        <f t="shared" si="127"/>
        <v>0</v>
      </c>
      <c r="AE522" s="437">
        <f t="shared" si="128"/>
        <v>0</v>
      </c>
      <c r="AF522" s="438">
        <f t="shared" si="129"/>
        <v>0</v>
      </c>
      <c r="AG522" s="411"/>
      <c r="AH522" s="383"/>
      <c r="AI522" s="379"/>
      <c r="AJ522" s="384"/>
      <c r="AK522" s="477"/>
      <c r="AL522" s="478"/>
      <c r="AM522" s="531" t="str">
        <f t="shared" si="119"/>
        <v/>
      </c>
      <c r="AN522" s="436" t="str">
        <f t="shared" si="124"/>
        <v/>
      </c>
      <c r="AO522" s="436">
        <f t="shared" si="120"/>
        <v>0</v>
      </c>
      <c r="AP522" s="436">
        <f t="shared" si="130"/>
        <v>0</v>
      </c>
      <c r="AQ522" s="437">
        <f t="shared" si="121"/>
        <v>0</v>
      </c>
      <c r="AR522" s="438">
        <f t="shared" si="122"/>
        <v>0</v>
      </c>
      <c r="BD522" s="386"/>
      <c r="BE522" s="387"/>
      <c r="BF522" s="424"/>
      <c r="BG522" s="416"/>
      <c r="BH522" s="388"/>
      <c r="BI522" s="416"/>
      <c r="BJ522" s="388"/>
      <c r="BK522" s="416"/>
      <c r="BL522" s="388"/>
      <c r="BM522" s="416"/>
      <c r="BN522" s="389"/>
      <c r="BO522" s="416"/>
      <c r="BP522" s="388"/>
      <c r="BQ522" s="417"/>
      <c r="BS522" s="189" t="e">
        <f t="shared" si="131"/>
        <v>#DIV/0!</v>
      </c>
      <c r="BT522" s="450">
        <f t="shared" si="132"/>
        <v>0</v>
      </c>
    </row>
    <row r="523" spans="22:72" x14ac:dyDescent="0.25">
      <c r="V523" s="383"/>
      <c r="W523" s="379"/>
      <c r="X523" s="384"/>
      <c r="Y523" s="477"/>
      <c r="Z523" s="478"/>
      <c r="AA523" s="531" t="str">
        <f t="shared" si="125"/>
        <v/>
      </c>
      <c r="AB523" s="436" t="str">
        <f t="shared" si="123"/>
        <v/>
      </c>
      <c r="AC523" s="436">
        <f t="shared" si="126"/>
        <v>0</v>
      </c>
      <c r="AD523" s="436">
        <f t="shared" si="127"/>
        <v>0</v>
      </c>
      <c r="AE523" s="437">
        <f t="shared" si="128"/>
        <v>0</v>
      </c>
      <c r="AF523" s="438">
        <f t="shared" si="129"/>
        <v>0</v>
      </c>
      <c r="AG523" s="411"/>
      <c r="AH523" s="383"/>
      <c r="AI523" s="379"/>
      <c r="AJ523" s="384"/>
      <c r="AK523" s="477"/>
      <c r="AL523" s="478"/>
      <c r="AM523" s="531" t="str">
        <f t="shared" si="119"/>
        <v/>
      </c>
      <c r="AN523" s="436" t="str">
        <f t="shared" si="124"/>
        <v/>
      </c>
      <c r="AO523" s="436">
        <f t="shared" si="120"/>
        <v>0</v>
      </c>
      <c r="AP523" s="436">
        <f t="shared" si="130"/>
        <v>0</v>
      </c>
      <c r="AQ523" s="437">
        <f t="shared" si="121"/>
        <v>0</v>
      </c>
      <c r="AR523" s="438">
        <f t="shared" si="122"/>
        <v>0</v>
      </c>
      <c r="BD523" s="386"/>
      <c r="BE523" s="387"/>
      <c r="BF523" s="424"/>
      <c r="BG523" s="416"/>
      <c r="BH523" s="388"/>
      <c r="BI523" s="416"/>
      <c r="BJ523" s="388"/>
      <c r="BK523" s="416"/>
      <c r="BL523" s="388"/>
      <c r="BM523" s="416"/>
      <c r="BN523" s="389"/>
      <c r="BO523" s="416"/>
      <c r="BP523" s="388"/>
      <c r="BQ523" s="417"/>
      <c r="BS523" s="189" t="e">
        <f t="shared" si="131"/>
        <v>#DIV/0!</v>
      </c>
      <c r="BT523" s="450">
        <f t="shared" si="132"/>
        <v>0</v>
      </c>
    </row>
    <row r="524" spans="22:72" x14ac:dyDescent="0.25">
      <c r="V524" s="383"/>
      <c r="W524" s="379"/>
      <c r="X524" s="384"/>
      <c r="Y524" s="477"/>
      <c r="Z524" s="478"/>
      <c r="AA524" s="531" t="str">
        <f t="shared" si="125"/>
        <v/>
      </c>
      <c r="AB524" s="436" t="str">
        <f t="shared" si="123"/>
        <v/>
      </c>
      <c r="AC524" s="436">
        <f t="shared" si="126"/>
        <v>0</v>
      </c>
      <c r="AD524" s="436">
        <f t="shared" si="127"/>
        <v>0</v>
      </c>
      <c r="AE524" s="437">
        <f t="shared" si="128"/>
        <v>0</v>
      </c>
      <c r="AF524" s="438">
        <f t="shared" si="129"/>
        <v>0</v>
      </c>
      <c r="AG524" s="411"/>
      <c r="AH524" s="383"/>
      <c r="AI524" s="379"/>
      <c r="AJ524" s="384"/>
      <c r="AK524" s="477"/>
      <c r="AL524" s="478"/>
      <c r="AM524" s="531" t="str">
        <f t="shared" ref="AM524:AM587" si="133">IFERROR(INDEX($AV$8:$AV$23,MATCH(AH524,$AT$8:$AT$23,0)),"")</f>
        <v/>
      </c>
      <c r="AN524" s="436" t="str">
        <f t="shared" si="124"/>
        <v/>
      </c>
      <c r="AO524" s="436">
        <f t="shared" ref="AO524:AO587" si="134">IFERROR(IF(AN524&gt;=AM524,0,IF(AM524&gt;AN524,SLN(AK524,AL524,AM524),0)),"")</f>
        <v>0</v>
      </c>
      <c r="AP524" s="436">
        <f t="shared" si="130"/>
        <v>0</v>
      </c>
      <c r="AQ524" s="437">
        <f t="shared" ref="AQ524:AQ587" si="135">IFERROR(IF(OR(AM524=0,AM524=""),
     0,
     IF(AN524&gt;=AM524,
          +AK524,
          (+AO524*AN524))),
"")</f>
        <v>0</v>
      </c>
      <c r="AR524" s="438">
        <f t="shared" ref="AR524:AR587" si="136">IFERROR(IF(AQ524&gt;AK524,0,(+AK524-AQ524))-AL524,"")</f>
        <v>0</v>
      </c>
      <c r="BD524" s="386"/>
      <c r="BE524" s="387"/>
      <c r="BF524" s="424"/>
      <c r="BG524" s="416"/>
      <c r="BH524" s="388"/>
      <c r="BI524" s="416"/>
      <c r="BJ524" s="388"/>
      <c r="BK524" s="416"/>
      <c r="BL524" s="388"/>
      <c r="BM524" s="416"/>
      <c r="BN524" s="389"/>
      <c r="BO524" s="416"/>
      <c r="BP524" s="388"/>
      <c r="BQ524" s="417"/>
      <c r="BS524" s="189" t="e">
        <f t="shared" si="131"/>
        <v>#DIV/0!</v>
      </c>
      <c r="BT524" s="450">
        <f t="shared" si="132"/>
        <v>0</v>
      </c>
    </row>
    <row r="525" spans="22:72" x14ac:dyDescent="0.25">
      <c r="V525" s="383"/>
      <c r="W525" s="379"/>
      <c r="X525" s="384"/>
      <c r="Y525" s="477"/>
      <c r="Z525" s="478"/>
      <c r="AA525" s="531" t="str">
        <f t="shared" si="125"/>
        <v/>
      </c>
      <c r="AB525" s="436" t="str">
        <f t="shared" si="123"/>
        <v/>
      </c>
      <c r="AC525" s="436">
        <f t="shared" si="126"/>
        <v>0</v>
      </c>
      <c r="AD525" s="436">
        <f t="shared" si="127"/>
        <v>0</v>
      </c>
      <c r="AE525" s="437">
        <f t="shared" si="128"/>
        <v>0</v>
      </c>
      <c r="AF525" s="438">
        <f t="shared" si="129"/>
        <v>0</v>
      </c>
      <c r="AG525" s="411"/>
      <c r="AH525" s="383"/>
      <c r="AI525" s="379"/>
      <c r="AJ525" s="384"/>
      <c r="AK525" s="477"/>
      <c r="AL525" s="478"/>
      <c r="AM525" s="531" t="str">
        <f t="shared" si="133"/>
        <v/>
      </c>
      <c r="AN525" s="436" t="str">
        <f t="shared" si="124"/>
        <v/>
      </c>
      <c r="AO525" s="436">
        <f t="shared" si="134"/>
        <v>0</v>
      </c>
      <c r="AP525" s="436">
        <f t="shared" si="130"/>
        <v>0</v>
      </c>
      <c r="AQ525" s="437">
        <f t="shared" si="135"/>
        <v>0</v>
      </c>
      <c r="AR525" s="438">
        <f t="shared" si="136"/>
        <v>0</v>
      </c>
      <c r="BD525" s="386"/>
      <c r="BE525" s="387"/>
      <c r="BF525" s="424"/>
      <c r="BG525" s="416"/>
      <c r="BH525" s="388"/>
      <c r="BI525" s="416"/>
      <c r="BJ525" s="388"/>
      <c r="BK525" s="416"/>
      <c r="BL525" s="388"/>
      <c r="BM525" s="416"/>
      <c r="BN525" s="389"/>
      <c r="BO525" s="416"/>
      <c r="BP525" s="388"/>
      <c r="BQ525" s="417"/>
      <c r="BS525" s="189" t="e">
        <f t="shared" si="131"/>
        <v>#DIV/0!</v>
      </c>
      <c r="BT525" s="450">
        <f t="shared" si="132"/>
        <v>0</v>
      </c>
    </row>
    <row r="526" spans="22:72" x14ac:dyDescent="0.25">
      <c r="V526" s="383"/>
      <c r="W526" s="379"/>
      <c r="X526" s="384"/>
      <c r="Y526" s="477"/>
      <c r="Z526" s="478"/>
      <c r="AA526" s="531" t="str">
        <f t="shared" si="125"/>
        <v/>
      </c>
      <c r="AB526" s="436" t="str">
        <f t="shared" si="123"/>
        <v/>
      </c>
      <c r="AC526" s="436">
        <f t="shared" si="126"/>
        <v>0</v>
      </c>
      <c r="AD526" s="436">
        <f t="shared" si="127"/>
        <v>0</v>
      </c>
      <c r="AE526" s="437">
        <f t="shared" si="128"/>
        <v>0</v>
      </c>
      <c r="AF526" s="438">
        <f t="shared" si="129"/>
        <v>0</v>
      </c>
      <c r="AG526" s="411"/>
      <c r="AH526" s="383"/>
      <c r="AI526" s="379"/>
      <c r="AJ526" s="384"/>
      <c r="AK526" s="477"/>
      <c r="AL526" s="478"/>
      <c r="AM526" s="531" t="str">
        <f t="shared" si="133"/>
        <v/>
      </c>
      <c r="AN526" s="436" t="str">
        <f t="shared" si="124"/>
        <v/>
      </c>
      <c r="AO526" s="436">
        <f t="shared" si="134"/>
        <v>0</v>
      </c>
      <c r="AP526" s="436">
        <f t="shared" si="130"/>
        <v>0</v>
      </c>
      <c r="AQ526" s="437">
        <f t="shared" si="135"/>
        <v>0</v>
      </c>
      <c r="AR526" s="438">
        <f t="shared" si="136"/>
        <v>0</v>
      </c>
      <c r="BD526" s="386"/>
      <c r="BE526" s="387"/>
      <c r="BF526" s="424"/>
      <c r="BG526" s="416"/>
      <c r="BH526" s="388"/>
      <c r="BI526" s="416"/>
      <c r="BJ526" s="388"/>
      <c r="BK526" s="416"/>
      <c r="BL526" s="388"/>
      <c r="BM526" s="416"/>
      <c r="BN526" s="389"/>
      <c r="BO526" s="416"/>
      <c r="BP526" s="388"/>
      <c r="BQ526" s="417"/>
      <c r="BS526" s="189" t="e">
        <f t="shared" si="131"/>
        <v>#DIV/0!</v>
      </c>
      <c r="BT526" s="450">
        <f t="shared" si="132"/>
        <v>0</v>
      </c>
    </row>
    <row r="527" spans="22:72" x14ac:dyDescent="0.25">
      <c r="V527" s="383"/>
      <c r="W527" s="379"/>
      <c r="X527" s="384"/>
      <c r="Y527" s="477"/>
      <c r="Z527" s="478"/>
      <c r="AA527" s="531" t="str">
        <f t="shared" si="125"/>
        <v/>
      </c>
      <c r="AB527" s="436" t="str">
        <f t="shared" si="123"/>
        <v/>
      </c>
      <c r="AC527" s="436">
        <f t="shared" si="126"/>
        <v>0</v>
      </c>
      <c r="AD527" s="436">
        <f t="shared" si="127"/>
        <v>0</v>
      </c>
      <c r="AE527" s="437">
        <f t="shared" si="128"/>
        <v>0</v>
      </c>
      <c r="AF527" s="438">
        <f t="shared" si="129"/>
        <v>0</v>
      </c>
      <c r="AG527" s="411"/>
      <c r="AH527" s="383"/>
      <c r="AI527" s="379"/>
      <c r="AJ527" s="384"/>
      <c r="AK527" s="477"/>
      <c r="AL527" s="478"/>
      <c r="AM527" s="531" t="str">
        <f t="shared" si="133"/>
        <v/>
      </c>
      <c r="AN527" s="436" t="str">
        <f t="shared" si="124"/>
        <v/>
      </c>
      <c r="AO527" s="436">
        <f t="shared" si="134"/>
        <v>0</v>
      </c>
      <c r="AP527" s="436">
        <f t="shared" si="130"/>
        <v>0</v>
      </c>
      <c r="AQ527" s="437">
        <f t="shared" si="135"/>
        <v>0</v>
      </c>
      <c r="AR527" s="438">
        <f t="shared" si="136"/>
        <v>0</v>
      </c>
      <c r="BD527" s="386"/>
      <c r="BE527" s="387"/>
      <c r="BF527" s="424"/>
      <c r="BG527" s="416"/>
      <c r="BH527" s="388"/>
      <c r="BI527" s="416"/>
      <c r="BJ527" s="388"/>
      <c r="BK527" s="416"/>
      <c r="BL527" s="388"/>
      <c r="BM527" s="416"/>
      <c r="BN527" s="389"/>
      <c r="BO527" s="416"/>
      <c r="BP527" s="388"/>
      <c r="BQ527" s="417"/>
      <c r="BS527" s="189" t="e">
        <f t="shared" si="131"/>
        <v>#DIV/0!</v>
      </c>
      <c r="BT527" s="450">
        <f t="shared" si="132"/>
        <v>0</v>
      </c>
    </row>
    <row r="528" spans="22:72" x14ac:dyDescent="0.25">
      <c r="V528" s="383"/>
      <c r="W528" s="379"/>
      <c r="X528" s="384"/>
      <c r="Y528" s="477"/>
      <c r="Z528" s="478"/>
      <c r="AA528" s="531" t="str">
        <f t="shared" si="125"/>
        <v/>
      </c>
      <c r="AB528" s="436" t="str">
        <f t="shared" si="123"/>
        <v/>
      </c>
      <c r="AC528" s="436">
        <f t="shared" si="126"/>
        <v>0</v>
      </c>
      <c r="AD528" s="436">
        <f t="shared" si="127"/>
        <v>0</v>
      </c>
      <c r="AE528" s="437">
        <f t="shared" si="128"/>
        <v>0</v>
      </c>
      <c r="AF528" s="438">
        <f t="shared" si="129"/>
        <v>0</v>
      </c>
      <c r="AG528" s="411"/>
      <c r="AH528" s="383"/>
      <c r="AI528" s="379"/>
      <c r="AJ528" s="384"/>
      <c r="AK528" s="477"/>
      <c r="AL528" s="478"/>
      <c r="AM528" s="531" t="str">
        <f t="shared" si="133"/>
        <v/>
      </c>
      <c r="AN528" s="436" t="str">
        <f t="shared" si="124"/>
        <v/>
      </c>
      <c r="AO528" s="436">
        <f t="shared" si="134"/>
        <v>0</v>
      </c>
      <c r="AP528" s="436">
        <f t="shared" si="130"/>
        <v>0</v>
      </c>
      <c r="AQ528" s="437">
        <f t="shared" si="135"/>
        <v>0</v>
      </c>
      <c r="AR528" s="438">
        <f t="shared" si="136"/>
        <v>0</v>
      </c>
      <c r="BD528" s="386"/>
      <c r="BE528" s="387"/>
      <c r="BF528" s="424"/>
      <c r="BG528" s="416"/>
      <c r="BH528" s="388"/>
      <c r="BI528" s="416"/>
      <c r="BJ528" s="388"/>
      <c r="BK528" s="416"/>
      <c r="BL528" s="388"/>
      <c r="BM528" s="416"/>
      <c r="BN528" s="389"/>
      <c r="BO528" s="416"/>
      <c r="BP528" s="388"/>
      <c r="BQ528" s="417"/>
      <c r="BS528" s="189" t="e">
        <f t="shared" si="131"/>
        <v>#DIV/0!</v>
      </c>
      <c r="BT528" s="450">
        <f t="shared" si="132"/>
        <v>0</v>
      </c>
    </row>
    <row r="529" spans="22:72" x14ac:dyDescent="0.25">
      <c r="V529" s="383"/>
      <c r="W529" s="379"/>
      <c r="X529" s="384"/>
      <c r="Y529" s="477"/>
      <c r="Z529" s="478"/>
      <c r="AA529" s="531" t="str">
        <f t="shared" si="125"/>
        <v/>
      </c>
      <c r="AB529" s="436" t="str">
        <f t="shared" si="123"/>
        <v/>
      </c>
      <c r="AC529" s="436">
        <f t="shared" si="126"/>
        <v>0</v>
      </c>
      <c r="AD529" s="436">
        <f t="shared" si="127"/>
        <v>0</v>
      </c>
      <c r="AE529" s="437">
        <f t="shared" si="128"/>
        <v>0</v>
      </c>
      <c r="AF529" s="438">
        <f t="shared" si="129"/>
        <v>0</v>
      </c>
      <c r="AG529" s="411"/>
      <c r="AH529" s="383"/>
      <c r="AI529" s="379"/>
      <c r="AJ529" s="384"/>
      <c r="AK529" s="477"/>
      <c r="AL529" s="478"/>
      <c r="AM529" s="531" t="str">
        <f t="shared" si="133"/>
        <v/>
      </c>
      <c r="AN529" s="436" t="str">
        <f t="shared" si="124"/>
        <v/>
      </c>
      <c r="AO529" s="436">
        <f t="shared" si="134"/>
        <v>0</v>
      </c>
      <c r="AP529" s="436">
        <f t="shared" si="130"/>
        <v>0</v>
      </c>
      <c r="AQ529" s="437">
        <f t="shared" si="135"/>
        <v>0</v>
      </c>
      <c r="AR529" s="438">
        <f t="shared" si="136"/>
        <v>0</v>
      </c>
      <c r="BD529" s="386"/>
      <c r="BE529" s="387"/>
      <c r="BF529" s="424"/>
      <c r="BG529" s="416"/>
      <c r="BH529" s="388"/>
      <c r="BI529" s="416"/>
      <c r="BJ529" s="388"/>
      <c r="BK529" s="416"/>
      <c r="BL529" s="388"/>
      <c r="BM529" s="416"/>
      <c r="BN529" s="389"/>
      <c r="BO529" s="416"/>
      <c r="BP529" s="388"/>
      <c r="BQ529" s="417"/>
      <c r="BS529" s="189" t="e">
        <f t="shared" si="131"/>
        <v>#DIV/0!</v>
      </c>
      <c r="BT529" s="450">
        <f t="shared" si="132"/>
        <v>0</v>
      </c>
    </row>
    <row r="530" spans="22:72" x14ac:dyDescent="0.25">
      <c r="V530" s="383"/>
      <c r="W530" s="379"/>
      <c r="X530" s="384"/>
      <c r="Y530" s="477"/>
      <c r="Z530" s="478"/>
      <c r="AA530" s="531" t="str">
        <f t="shared" si="125"/>
        <v/>
      </c>
      <c r="AB530" s="436" t="str">
        <f t="shared" si="123"/>
        <v/>
      </c>
      <c r="AC530" s="436">
        <f t="shared" si="126"/>
        <v>0</v>
      </c>
      <c r="AD530" s="436">
        <f t="shared" si="127"/>
        <v>0</v>
      </c>
      <c r="AE530" s="437">
        <f t="shared" si="128"/>
        <v>0</v>
      </c>
      <c r="AF530" s="438">
        <f t="shared" si="129"/>
        <v>0</v>
      </c>
      <c r="AG530" s="411"/>
      <c r="AH530" s="383"/>
      <c r="AI530" s="379"/>
      <c r="AJ530" s="384"/>
      <c r="AK530" s="477"/>
      <c r="AL530" s="478"/>
      <c r="AM530" s="531" t="str">
        <f t="shared" si="133"/>
        <v/>
      </c>
      <c r="AN530" s="436" t="str">
        <f t="shared" si="124"/>
        <v/>
      </c>
      <c r="AO530" s="436">
        <f t="shared" si="134"/>
        <v>0</v>
      </c>
      <c r="AP530" s="436">
        <f t="shared" si="130"/>
        <v>0</v>
      </c>
      <c r="AQ530" s="437">
        <f t="shared" si="135"/>
        <v>0</v>
      </c>
      <c r="AR530" s="438">
        <f t="shared" si="136"/>
        <v>0</v>
      </c>
      <c r="BD530" s="386"/>
      <c r="BE530" s="387"/>
      <c r="BF530" s="424"/>
      <c r="BG530" s="416"/>
      <c r="BH530" s="388"/>
      <c r="BI530" s="416"/>
      <c r="BJ530" s="388"/>
      <c r="BK530" s="416"/>
      <c r="BL530" s="388"/>
      <c r="BM530" s="416"/>
      <c r="BN530" s="389"/>
      <c r="BO530" s="416"/>
      <c r="BP530" s="388"/>
      <c r="BQ530" s="417"/>
      <c r="BS530" s="189" t="e">
        <f t="shared" si="131"/>
        <v>#DIV/0!</v>
      </c>
      <c r="BT530" s="450">
        <f t="shared" si="132"/>
        <v>0</v>
      </c>
    </row>
    <row r="531" spans="22:72" x14ac:dyDescent="0.25">
      <c r="V531" s="383"/>
      <c r="W531" s="379"/>
      <c r="X531" s="384"/>
      <c r="Y531" s="477"/>
      <c r="Z531" s="478"/>
      <c r="AA531" s="531" t="str">
        <f t="shared" si="125"/>
        <v/>
      </c>
      <c r="AB531" s="436" t="str">
        <f t="shared" si="123"/>
        <v/>
      </c>
      <c r="AC531" s="436">
        <f t="shared" si="126"/>
        <v>0</v>
      </c>
      <c r="AD531" s="436">
        <f t="shared" si="127"/>
        <v>0</v>
      </c>
      <c r="AE531" s="437">
        <f t="shared" si="128"/>
        <v>0</v>
      </c>
      <c r="AF531" s="438">
        <f t="shared" si="129"/>
        <v>0</v>
      </c>
      <c r="AG531" s="411"/>
      <c r="AH531" s="383"/>
      <c r="AI531" s="379"/>
      <c r="AJ531" s="384"/>
      <c r="AK531" s="477"/>
      <c r="AL531" s="478"/>
      <c r="AM531" s="531" t="str">
        <f t="shared" si="133"/>
        <v/>
      </c>
      <c r="AN531" s="436" t="str">
        <f t="shared" si="124"/>
        <v/>
      </c>
      <c r="AO531" s="436">
        <f t="shared" si="134"/>
        <v>0</v>
      </c>
      <c r="AP531" s="436">
        <f t="shared" si="130"/>
        <v>0</v>
      </c>
      <c r="AQ531" s="437">
        <f t="shared" si="135"/>
        <v>0</v>
      </c>
      <c r="AR531" s="438">
        <f t="shared" si="136"/>
        <v>0</v>
      </c>
      <c r="BD531" s="386"/>
      <c r="BE531" s="387"/>
      <c r="BF531" s="424"/>
      <c r="BG531" s="416"/>
      <c r="BH531" s="388"/>
      <c r="BI531" s="416"/>
      <c r="BJ531" s="388"/>
      <c r="BK531" s="416"/>
      <c r="BL531" s="388"/>
      <c r="BM531" s="416"/>
      <c r="BN531" s="389"/>
      <c r="BO531" s="416"/>
      <c r="BP531" s="388"/>
      <c r="BQ531" s="417"/>
      <c r="BS531" s="189" t="e">
        <f t="shared" si="131"/>
        <v>#DIV/0!</v>
      </c>
      <c r="BT531" s="450">
        <f t="shared" si="132"/>
        <v>0</v>
      </c>
    </row>
    <row r="532" spans="22:72" x14ac:dyDescent="0.25">
      <c r="V532" s="383"/>
      <c r="W532" s="379"/>
      <c r="X532" s="384"/>
      <c r="Y532" s="477"/>
      <c r="Z532" s="478"/>
      <c r="AA532" s="531" t="str">
        <f t="shared" si="125"/>
        <v/>
      </c>
      <c r="AB532" s="436" t="str">
        <f t="shared" si="123"/>
        <v/>
      </c>
      <c r="AC532" s="436">
        <f t="shared" si="126"/>
        <v>0</v>
      </c>
      <c r="AD532" s="436">
        <f t="shared" si="127"/>
        <v>0</v>
      </c>
      <c r="AE532" s="437">
        <f t="shared" si="128"/>
        <v>0</v>
      </c>
      <c r="AF532" s="438">
        <f t="shared" si="129"/>
        <v>0</v>
      </c>
      <c r="AG532" s="411"/>
      <c r="AH532" s="383"/>
      <c r="AI532" s="379"/>
      <c r="AJ532" s="384"/>
      <c r="AK532" s="477"/>
      <c r="AL532" s="478"/>
      <c r="AM532" s="531" t="str">
        <f t="shared" si="133"/>
        <v/>
      </c>
      <c r="AN532" s="436" t="str">
        <f t="shared" si="124"/>
        <v/>
      </c>
      <c r="AO532" s="436">
        <f t="shared" si="134"/>
        <v>0</v>
      </c>
      <c r="AP532" s="436">
        <f t="shared" si="130"/>
        <v>0</v>
      </c>
      <c r="AQ532" s="437">
        <f t="shared" si="135"/>
        <v>0</v>
      </c>
      <c r="AR532" s="438">
        <f t="shared" si="136"/>
        <v>0</v>
      </c>
      <c r="BD532" s="386"/>
      <c r="BE532" s="387"/>
      <c r="BF532" s="424"/>
      <c r="BG532" s="416"/>
      <c r="BH532" s="388"/>
      <c r="BI532" s="416"/>
      <c r="BJ532" s="388"/>
      <c r="BK532" s="416"/>
      <c r="BL532" s="388"/>
      <c r="BM532" s="416"/>
      <c r="BN532" s="389"/>
      <c r="BO532" s="416"/>
      <c r="BP532" s="388"/>
      <c r="BQ532" s="417"/>
      <c r="BS532" s="189" t="e">
        <f t="shared" si="131"/>
        <v>#DIV/0!</v>
      </c>
      <c r="BT532" s="450">
        <f t="shared" si="132"/>
        <v>0</v>
      </c>
    </row>
    <row r="533" spans="22:72" x14ac:dyDescent="0.25">
      <c r="V533" s="383"/>
      <c r="W533" s="379"/>
      <c r="X533" s="384"/>
      <c r="Y533" s="477"/>
      <c r="Z533" s="478"/>
      <c r="AA533" s="531" t="str">
        <f t="shared" si="125"/>
        <v/>
      </c>
      <c r="AB533" s="436" t="str">
        <f t="shared" si="123"/>
        <v/>
      </c>
      <c r="AC533" s="436">
        <f t="shared" si="126"/>
        <v>0</v>
      </c>
      <c r="AD533" s="436">
        <f t="shared" si="127"/>
        <v>0</v>
      </c>
      <c r="AE533" s="437">
        <f t="shared" si="128"/>
        <v>0</v>
      </c>
      <c r="AF533" s="438">
        <f t="shared" si="129"/>
        <v>0</v>
      </c>
      <c r="AG533" s="411"/>
      <c r="AH533" s="383"/>
      <c r="AI533" s="379"/>
      <c r="AJ533" s="384"/>
      <c r="AK533" s="477"/>
      <c r="AL533" s="478"/>
      <c r="AM533" s="531" t="str">
        <f t="shared" si="133"/>
        <v/>
      </c>
      <c r="AN533" s="436" t="str">
        <f t="shared" si="124"/>
        <v/>
      </c>
      <c r="AO533" s="436">
        <f t="shared" si="134"/>
        <v>0</v>
      </c>
      <c r="AP533" s="436">
        <f t="shared" si="130"/>
        <v>0</v>
      </c>
      <c r="AQ533" s="437">
        <f t="shared" si="135"/>
        <v>0</v>
      </c>
      <c r="AR533" s="438">
        <f t="shared" si="136"/>
        <v>0</v>
      </c>
      <c r="BD533" s="386"/>
      <c r="BE533" s="387"/>
      <c r="BF533" s="424"/>
      <c r="BG533" s="416"/>
      <c r="BH533" s="388"/>
      <c r="BI533" s="416"/>
      <c r="BJ533" s="388"/>
      <c r="BK533" s="416"/>
      <c r="BL533" s="388"/>
      <c r="BM533" s="416"/>
      <c r="BN533" s="389"/>
      <c r="BO533" s="416"/>
      <c r="BP533" s="388"/>
      <c r="BQ533" s="417"/>
      <c r="BS533" s="189" t="e">
        <f t="shared" si="131"/>
        <v>#DIV/0!</v>
      </c>
      <c r="BT533" s="450">
        <f t="shared" si="132"/>
        <v>0</v>
      </c>
    </row>
    <row r="534" spans="22:72" x14ac:dyDescent="0.25">
      <c r="V534" s="383"/>
      <c r="W534" s="379"/>
      <c r="X534" s="384"/>
      <c r="Y534" s="477"/>
      <c r="Z534" s="478"/>
      <c r="AA534" s="531" t="str">
        <f t="shared" si="125"/>
        <v/>
      </c>
      <c r="AB534" s="436" t="str">
        <f t="shared" si="123"/>
        <v/>
      </c>
      <c r="AC534" s="436">
        <f t="shared" si="126"/>
        <v>0</v>
      </c>
      <c r="AD534" s="436">
        <f t="shared" si="127"/>
        <v>0</v>
      </c>
      <c r="AE534" s="437">
        <f t="shared" si="128"/>
        <v>0</v>
      </c>
      <c r="AF534" s="438">
        <f t="shared" si="129"/>
        <v>0</v>
      </c>
      <c r="AG534" s="411"/>
      <c r="AH534" s="383"/>
      <c r="AI534" s="379"/>
      <c r="AJ534" s="384"/>
      <c r="AK534" s="477"/>
      <c r="AL534" s="478"/>
      <c r="AM534" s="531" t="str">
        <f t="shared" si="133"/>
        <v/>
      </c>
      <c r="AN534" s="436" t="str">
        <f t="shared" si="124"/>
        <v/>
      </c>
      <c r="AO534" s="436">
        <f t="shared" si="134"/>
        <v>0</v>
      </c>
      <c r="AP534" s="436">
        <f t="shared" si="130"/>
        <v>0</v>
      </c>
      <c r="AQ534" s="437">
        <f t="shared" si="135"/>
        <v>0</v>
      </c>
      <c r="AR534" s="438">
        <f t="shared" si="136"/>
        <v>0</v>
      </c>
      <c r="BD534" s="386"/>
      <c r="BE534" s="387"/>
      <c r="BF534" s="424"/>
      <c r="BG534" s="416"/>
      <c r="BH534" s="388"/>
      <c r="BI534" s="416"/>
      <c r="BJ534" s="388"/>
      <c r="BK534" s="416"/>
      <c r="BL534" s="388"/>
      <c r="BM534" s="416"/>
      <c r="BN534" s="389"/>
      <c r="BO534" s="416"/>
      <c r="BP534" s="388"/>
      <c r="BQ534" s="417"/>
      <c r="BS534" s="189" t="e">
        <f t="shared" si="131"/>
        <v>#DIV/0!</v>
      </c>
      <c r="BT534" s="450">
        <f t="shared" si="132"/>
        <v>0</v>
      </c>
    </row>
    <row r="535" spans="22:72" x14ac:dyDescent="0.25">
      <c r="V535" s="383"/>
      <c r="W535" s="379"/>
      <c r="X535" s="384"/>
      <c r="Y535" s="477"/>
      <c r="Z535" s="478"/>
      <c r="AA535" s="531" t="str">
        <f t="shared" si="125"/>
        <v/>
      </c>
      <c r="AB535" s="436" t="str">
        <f t="shared" si="123"/>
        <v/>
      </c>
      <c r="AC535" s="436">
        <f t="shared" si="126"/>
        <v>0</v>
      </c>
      <c r="AD535" s="436">
        <f t="shared" si="127"/>
        <v>0</v>
      </c>
      <c r="AE535" s="437">
        <f t="shared" si="128"/>
        <v>0</v>
      </c>
      <c r="AF535" s="438">
        <f t="shared" si="129"/>
        <v>0</v>
      </c>
      <c r="AG535" s="411"/>
      <c r="AH535" s="383"/>
      <c r="AI535" s="379"/>
      <c r="AJ535" s="384"/>
      <c r="AK535" s="477"/>
      <c r="AL535" s="478"/>
      <c r="AM535" s="531" t="str">
        <f t="shared" si="133"/>
        <v/>
      </c>
      <c r="AN535" s="436" t="str">
        <f t="shared" si="124"/>
        <v/>
      </c>
      <c r="AO535" s="436">
        <f t="shared" si="134"/>
        <v>0</v>
      </c>
      <c r="AP535" s="436">
        <f t="shared" si="130"/>
        <v>0</v>
      </c>
      <c r="AQ535" s="437">
        <f t="shared" si="135"/>
        <v>0</v>
      </c>
      <c r="AR535" s="438">
        <f t="shared" si="136"/>
        <v>0</v>
      </c>
      <c r="BD535" s="386"/>
      <c r="BE535" s="387"/>
      <c r="BF535" s="424"/>
      <c r="BG535" s="416"/>
      <c r="BH535" s="388"/>
      <c r="BI535" s="416"/>
      <c r="BJ535" s="388"/>
      <c r="BK535" s="416"/>
      <c r="BL535" s="388"/>
      <c r="BM535" s="416"/>
      <c r="BN535" s="389"/>
      <c r="BO535" s="416"/>
      <c r="BP535" s="388"/>
      <c r="BQ535" s="417"/>
      <c r="BS535" s="189" t="e">
        <f t="shared" si="131"/>
        <v>#DIV/0!</v>
      </c>
      <c r="BT535" s="450">
        <f t="shared" si="132"/>
        <v>0</v>
      </c>
    </row>
    <row r="536" spans="22:72" x14ac:dyDescent="0.25">
      <c r="V536" s="383"/>
      <c r="W536" s="379"/>
      <c r="X536" s="384"/>
      <c r="Y536" s="477"/>
      <c r="Z536" s="478"/>
      <c r="AA536" s="531" t="str">
        <f t="shared" si="125"/>
        <v/>
      </c>
      <c r="AB536" s="436" t="str">
        <f t="shared" si="123"/>
        <v/>
      </c>
      <c r="AC536" s="436">
        <f t="shared" si="126"/>
        <v>0</v>
      </c>
      <c r="AD536" s="436">
        <f t="shared" si="127"/>
        <v>0</v>
      </c>
      <c r="AE536" s="437">
        <f t="shared" si="128"/>
        <v>0</v>
      </c>
      <c r="AF536" s="438">
        <f t="shared" si="129"/>
        <v>0</v>
      </c>
      <c r="AG536" s="411"/>
      <c r="AH536" s="383"/>
      <c r="AI536" s="379"/>
      <c r="AJ536" s="384"/>
      <c r="AK536" s="477"/>
      <c r="AL536" s="478"/>
      <c r="AM536" s="531" t="str">
        <f t="shared" si="133"/>
        <v/>
      </c>
      <c r="AN536" s="436" t="str">
        <f t="shared" si="124"/>
        <v/>
      </c>
      <c r="AO536" s="436">
        <f t="shared" si="134"/>
        <v>0</v>
      </c>
      <c r="AP536" s="436">
        <f t="shared" si="130"/>
        <v>0</v>
      </c>
      <c r="AQ536" s="437">
        <f t="shared" si="135"/>
        <v>0</v>
      </c>
      <c r="AR536" s="438">
        <f t="shared" si="136"/>
        <v>0</v>
      </c>
      <c r="BD536" s="386"/>
      <c r="BE536" s="387"/>
      <c r="BF536" s="424"/>
      <c r="BG536" s="416"/>
      <c r="BH536" s="388"/>
      <c r="BI536" s="416"/>
      <c r="BJ536" s="388"/>
      <c r="BK536" s="416"/>
      <c r="BL536" s="388"/>
      <c r="BM536" s="416"/>
      <c r="BN536" s="389"/>
      <c r="BO536" s="416"/>
      <c r="BP536" s="388"/>
      <c r="BQ536" s="417"/>
      <c r="BS536" s="189" t="e">
        <f t="shared" si="131"/>
        <v>#DIV/0!</v>
      </c>
      <c r="BT536" s="450">
        <f t="shared" si="132"/>
        <v>0</v>
      </c>
    </row>
    <row r="537" spans="22:72" x14ac:dyDescent="0.25">
      <c r="V537" s="383"/>
      <c r="W537" s="379"/>
      <c r="X537" s="384"/>
      <c r="Y537" s="477"/>
      <c r="Z537" s="478"/>
      <c r="AA537" s="531" t="str">
        <f t="shared" si="125"/>
        <v/>
      </c>
      <c r="AB537" s="436" t="str">
        <f t="shared" si="123"/>
        <v/>
      </c>
      <c r="AC537" s="436">
        <f t="shared" si="126"/>
        <v>0</v>
      </c>
      <c r="AD537" s="436">
        <f t="shared" si="127"/>
        <v>0</v>
      </c>
      <c r="AE537" s="437">
        <f t="shared" si="128"/>
        <v>0</v>
      </c>
      <c r="AF537" s="438">
        <f t="shared" si="129"/>
        <v>0</v>
      </c>
      <c r="AG537" s="411"/>
      <c r="AH537" s="383"/>
      <c r="AI537" s="379"/>
      <c r="AJ537" s="384"/>
      <c r="AK537" s="477"/>
      <c r="AL537" s="478"/>
      <c r="AM537" s="531" t="str">
        <f t="shared" si="133"/>
        <v/>
      </c>
      <c r="AN537" s="436" t="str">
        <f t="shared" si="124"/>
        <v/>
      </c>
      <c r="AO537" s="436">
        <f t="shared" si="134"/>
        <v>0</v>
      </c>
      <c r="AP537" s="436">
        <f t="shared" si="130"/>
        <v>0</v>
      </c>
      <c r="AQ537" s="437">
        <f t="shared" si="135"/>
        <v>0</v>
      </c>
      <c r="AR537" s="438">
        <f t="shared" si="136"/>
        <v>0</v>
      </c>
      <c r="BD537" s="386"/>
      <c r="BE537" s="387"/>
      <c r="BF537" s="424"/>
      <c r="BG537" s="416"/>
      <c r="BH537" s="388"/>
      <c r="BI537" s="416"/>
      <c r="BJ537" s="388"/>
      <c r="BK537" s="416"/>
      <c r="BL537" s="388"/>
      <c r="BM537" s="416"/>
      <c r="BN537" s="389"/>
      <c r="BO537" s="416"/>
      <c r="BP537" s="388"/>
      <c r="BQ537" s="417"/>
      <c r="BS537" s="189" t="e">
        <f t="shared" si="131"/>
        <v>#DIV/0!</v>
      </c>
      <c r="BT537" s="450">
        <f t="shared" si="132"/>
        <v>0</v>
      </c>
    </row>
    <row r="538" spans="22:72" x14ac:dyDescent="0.25">
      <c r="V538" s="383"/>
      <c r="W538" s="379"/>
      <c r="X538" s="384"/>
      <c r="Y538" s="477"/>
      <c r="Z538" s="478"/>
      <c r="AA538" s="531" t="str">
        <f t="shared" si="125"/>
        <v/>
      </c>
      <c r="AB538" s="436" t="str">
        <f t="shared" si="123"/>
        <v/>
      </c>
      <c r="AC538" s="436">
        <f t="shared" si="126"/>
        <v>0</v>
      </c>
      <c r="AD538" s="436">
        <f t="shared" si="127"/>
        <v>0</v>
      </c>
      <c r="AE538" s="437">
        <f t="shared" si="128"/>
        <v>0</v>
      </c>
      <c r="AF538" s="438">
        <f t="shared" si="129"/>
        <v>0</v>
      </c>
      <c r="AG538" s="411"/>
      <c r="AH538" s="383"/>
      <c r="AI538" s="379"/>
      <c r="AJ538" s="384"/>
      <c r="AK538" s="477"/>
      <c r="AL538" s="478"/>
      <c r="AM538" s="531" t="str">
        <f t="shared" si="133"/>
        <v/>
      </c>
      <c r="AN538" s="436" t="str">
        <f t="shared" si="124"/>
        <v/>
      </c>
      <c r="AO538" s="436">
        <f t="shared" si="134"/>
        <v>0</v>
      </c>
      <c r="AP538" s="436">
        <f t="shared" si="130"/>
        <v>0</v>
      </c>
      <c r="AQ538" s="437">
        <f t="shared" si="135"/>
        <v>0</v>
      </c>
      <c r="AR538" s="438">
        <f t="shared" si="136"/>
        <v>0</v>
      </c>
      <c r="BD538" s="386"/>
      <c r="BE538" s="387"/>
      <c r="BF538" s="424"/>
      <c r="BG538" s="416"/>
      <c r="BH538" s="388"/>
      <c r="BI538" s="416"/>
      <c r="BJ538" s="388"/>
      <c r="BK538" s="416"/>
      <c r="BL538" s="388"/>
      <c r="BM538" s="416"/>
      <c r="BN538" s="389"/>
      <c r="BO538" s="416"/>
      <c r="BP538" s="388"/>
      <c r="BQ538" s="417"/>
      <c r="BS538" s="189" t="e">
        <f t="shared" si="131"/>
        <v>#DIV/0!</v>
      </c>
      <c r="BT538" s="450">
        <f t="shared" si="132"/>
        <v>0</v>
      </c>
    </row>
    <row r="539" spans="22:72" x14ac:dyDescent="0.25">
      <c r="V539" s="383"/>
      <c r="W539" s="379"/>
      <c r="X539" s="384"/>
      <c r="Y539" s="477"/>
      <c r="Z539" s="478"/>
      <c r="AA539" s="531" t="str">
        <f t="shared" si="125"/>
        <v/>
      </c>
      <c r="AB539" s="436" t="str">
        <f t="shared" si="123"/>
        <v/>
      </c>
      <c r="AC539" s="436">
        <f t="shared" si="126"/>
        <v>0</v>
      </c>
      <c r="AD539" s="436">
        <f t="shared" si="127"/>
        <v>0</v>
      </c>
      <c r="AE539" s="437">
        <f t="shared" si="128"/>
        <v>0</v>
      </c>
      <c r="AF539" s="438">
        <f t="shared" si="129"/>
        <v>0</v>
      </c>
      <c r="AG539" s="411"/>
      <c r="AH539" s="383"/>
      <c r="AI539" s="379"/>
      <c r="AJ539" s="384"/>
      <c r="AK539" s="477"/>
      <c r="AL539" s="478"/>
      <c r="AM539" s="531" t="str">
        <f t="shared" si="133"/>
        <v/>
      </c>
      <c r="AN539" s="436" t="str">
        <f t="shared" si="124"/>
        <v/>
      </c>
      <c r="AO539" s="436">
        <f t="shared" si="134"/>
        <v>0</v>
      </c>
      <c r="AP539" s="436">
        <f t="shared" si="130"/>
        <v>0</v>
      </c>
      <c r="AQ539" s="437">
        <f t="shared" si="135"/>
        <v>0</v>
      </c>
      <c r="AR539" s="438">
        <f t="shared" si="136"/>
        <v>0</v>
      </c>
      <c r="BD539" s="386"/>
      <c r="BE539" s="387"/>
      <c r="BF539" s="424"/>
      <c r="BG539" s="416"/>
      <c r="BH539" s="388"/>
      <c r="BI539" s="416"/>
      <c r="BJ539" s="388"/>
      <c r="BK539" s="416"/>
      <c r="BL539" s="388"/>
      <c r="BM539" s="416"/>
      <c r="BN539" s="389"/>
      <c r="BO539" s="416"/>
      <c r="BP539" s="388"/>
      <c r="BQ539" s="417"/>
      <c r="BS539" s="189" t="e">
        <f t="shared" si="131"/>
        <v>#DIV/0!</v>
      </c>
      <c r="BT539" s="450">
        <f t="shared" si="132"/>
        <v>0</v>
      </c>
    </row>
    <row r="540" spans="22:72" x14ac:dyDescent="0.25">
      <c r="V540" s="383"/>
      <c r="W540" s="379"/>
      <c r="X540" s="384"/>
      <c r="Y540" s="477"/>
      <c r="Z540" s="478"/>
      <c r="AA540" s="531" t="str">
        <f t="shared" si="125"/>
        <v/>
      </c>
      <c r="AB540" s="436" t="str">
        <f t="shared" si="123"/>
        <v/>
      </c>
      <c r="AC540" s="436">
        <f t="shared" si="126"/>
        <v>0</v>
      </c>
      <c r="AD540" s="436">
        <f t="shared" si="127"/>
        <v>0</v>
      </c>
      <c r="AE540" s="437">
        <f t="shared" si="128"/>
        <v>0</v>
      </c>
      <c r="AF540" s="438">
        <f t="shared" si="129"/>
        <v>0</v>
      </c>
      <c r="AG540" s="411"/>
      <c r="AH540" s="383"/>
      <c r="AI540" s="379"/>
      <c r="AJ540" s="384"/>
      <c r="AK540" s="477"/>
      <c r="AL540" s="478"/>
      <c r="AM540" s="531" t="str">
        <f t="shared" si="133"/>
        <v/>
      </c>
      <c r="AN540" s="436" t="str">
        <f t="shared" si="124"/>
        <v/>
      </c>
      <c r="AO540" s="436">
        <f t="shared" si="134"/>
        <v>0</v>
      </c>
      <c r="AP540" s="436">
        <f t="shared" si="130"/>
        <v>0</v>
      </c>
      <c r="AQ540" s="437">
        <f t="shared" si="135"/>
        <v>0</v>
      </c>
      <c r="AR540" s="438">
        <f t="shared" si="136"/>
        <v>0</v>
      </c>
      <c r="BD540" s="386"/>
      <c r="BE540" s="387"/>
      <c r="BF540" s="424"/>
      <c r="BG540" s="416"/>
      <c r="BH540" s="388"/>
      <c r="BI540" s="416"/>
      <c r="BJ540" s="388"/>
      <c r="BK540" s="416"/>
      <c r="BL540" s="388"/>
      <c r="BM540" s="416"/>
      <c r="BN540" s="389"/>
      <c r="BO540" s="416"/>
      <c r="BP540" s="388"/>
      <c r="BQ540" s="417"/>
      <c r="BS540" s="189" t="e">
        <f t="shared" si="131"/>
        <v>#DIV/0!</v>
      </c>
      <c r="BT540" s="450">
        <f t="shared" si="132"/>
        <v>0</v>
      </c>
    </row>
    <row r="541" spans="22:72" x14ac:dyDescent="0.25">
      <c r="V541" s="383"/>
      <c r="W541" s="379"/>
      <c r="X541" s="384"/>
      <c r="Y541" s="477"/>
      <c r="Z541" s="478"/>
      <c r="AA541" s="531" t="str">
        <f t="shared" si="125"/>
        <v/>
      </c>
      <c r="AB541" s="436" t="str">
        <f t="shared" si="123"/>
        <v/>
      </c>
      <c r="AC541" s="436">
        <f t="shared" si="126"/>
        <v>0</v>
      </c>
      <c r="AD541" s="436">
        <f t="shared" si="127"/>
        <v>0</v>
      </c>
      <c r="AE541" s="437">
        <f t="shared" si="128"/>
        <v>0</v>
      </c>
      <c r="AF541" s="438">
        <f t="shared" si="129"/>
        <v>0</v>
      </c>
      <c r="AG541" s="411"/>
      <c r="AH541" s="383"/>
      <c r="AI541" s="379"/>
      <c r="AJ541" s="384"/>
      <c r="AK541" s="477"/>
      <c r="AL541" s="478"/>
      <c r="AM541" s="531" t="str">
        <f t="shared" si="133"/>
        <v/>
      </c>
      <c r="AN541" s="436" t="str">
        <f t="shared" si="124"/>
        <v/>
      </c>
      <c r="AO541" s="436">
        <f t="shared" si="134"/>
        <v>0</v>
      </c>
      <c r="AP541" s="436">
        <f t="shared" si="130"/>
        <v>0</v>
      </c>
      <c r="AQ541" s="437">
        <f t="shared" si="135"/>
        <v>0</v>
      </c>
      <c r="AR541" s="438">
        <f t="shared" si="136"/>
        <v>0</v>
      </c>
      <c r="BD541" s="386"/>
      <c r="BE541" s="387"/>
      <c r="BF541" s="424"/>
      <c r="BG541" s="416"/>
      <c r="BH541" s="388"/>
      <c r="BI541" s="416"/>
      <c r="BJ541" s="388"/>
      <c r="BK541" s="416"/>
      <c r="BL541" s="388"/>
      <c r="BM541" s="416"/>
      <c r="BN541" s="389"/>
      <c r="BO541" s="416"/>
      <c r="BP541" s="388"/>
      <c r="BQ541" s="417"/>
      <c r="BS541" s="189" t="e">
        <f t="shared" si="131"/>
        <v>#DIV/0!</v>
      </c>
      <c r="BT541" s="450">
        <f t="shared" si="132"/>
        <v>0</v>
      </c>
    </row>
    <row r="542" spans="22:72" x14ac:dyDescent="0.25">
      <c r="V542" s="383"/>
      <c r="W542" s="379"/>
      <c r="X542" s="384"/>
      <c r="Y542" s="477"/>
      <c r="Z542" s="478"/>
      <c r="AA542" s="531" t="str">
        <f t="shared" si="125"/>
        <v/>
      </c>
      <c r="AB542" s="436" t="str">
        <f t="shared" si="123"/>
        <v/>
      </c>
      <c r="AC542" s="436">
        <f t="shared" si="126"/>
        <v>0</v>
      </c>
      <c r="AD542" s="436">
        <f t="shared" si="127"/>
        <v>0</v>
      </c>
      <c r="AE542" s="437">
        <f t="shared" si="128"/>
        <v>0</v>
      </c>
      <c r="AF542" s="438">
        <f t="shared" si="129"/>
        <v>0</v>
      </c>
      <c r="AG542" s="411"/>
      <c r="AH542" s="383"/>
      <c r="AI542" s="379"/>
      <c r="AJ542" s="384"/>
      <c r="AK542" s="477"/>
      <c r="AL542" s="478"/>
      <c r="AM542" s="531" t="str">
        <f t="shared" si="133"/>
        <v/>
      </c>
      <c r="AN542" s="436" t="str">
        <f t="shared" si="124"/>
        <v/>
      </c>
      <c r="AO542" s="436">
        <f t="shared" si="134"/>
        <v>0</v>
      </c>
      <c r="AP542" s="436">
        <f t="shared" si="130"/>
        <v>0</v>
      </c>
      <c r="AQ542" s="437">
        <f t="shared" si="135"/>
        <v>0</v>
      </c>
      <c r="AR542" s="438">
        <f t="shared" si="136"/>
        <v>0</v>
      </c>
      <c r="BD542" s="386"/>
      <c r="BE542" s="387"/>
      <c r="BF542" s="424"/>
      <c r="BG542" s="416"/>
      <c r="BH542" s="388"/>
      <c r="BI542" s="416"/>
      <c r="BJ542" s="388"/>
      <c r="BK542" s="416"/>
      <c r="BL542" s="388"/>
      <c r="BM542" s="416"/>
      <c r="BN542" s="389"/>
      <c r="BO542" s="416"/>
      <c r="BP542" s="388"/>
      <c r="BQ542" s="417"/>
      <c r="BS542" s="189" t="e">
        <f t="shared" si="131"/>
        <v>#DIV/0!</v>
      </c>
      <c r="BT542" s="450">
        <f t="shared" si="132"/>
        <v>0</v>
      </c>
    </row>
    <row r="543" spans="22:72" x14ac:dyDescent="0.25">
      <c r="V543" s="383"/>
      <c r="W543" s="379"/>
      <c r="X543" s="384"/>
      <c r="Y543" s="477"/>
      <c r="Z543" s="478"/>
      <c r="AA543" s="531" t="str">
        <f t="shared" si="125"/>
        <v/>
      </c>
      <c r="AB543" s="436" t="str">
        <f t="shared" si="123"/>
        <v/>
      </c>
      <c r="AC543" s="436">
        <f t="shared" si="126"/>
        <v>0</v>
      </c>
      <c r="AD543" s="436">
        <f t="shared" si="127"/>
        <v>0</v>
      </c>
      <c r="AE543" s="437">
        <f t="shared" si="128"/>
        <v>0</v>
      </c>
      <c r="AF543" s="438">
        <f t="shared" si="129"/>
        <v>0</v>
      </c>
      <c r="AG543" s="411"/>
      <c r="AH543" s="383"/>
      <c r="AI543" s="379"/>
      <c r="AJ543" s="384"/>
      <c r="AK543" s="477"/>
      <c r="AL543" s="478"/>
      <c r="AM543" s="531" t="str">
        <f t="shared" si="133"/>
        <v/>
      </c>
      <c r="AN543" s="436" t="str">
        <f t="shared" si="124"/>
        <v/>
      </c>
      <c r="AO543" s="436">
        <f t="shared" si="134"/>
        <v>0</v>
      </c>
      <c r="AP543" s="436">
        <f t="shared" si="130"/>
        <v>0</v>
      </c>
      <c r="AQ543" s="437">
        <f t="shared" si="135"/>
        <v>0</v>
      </c>
      <c r="AR543" s="438">
        <f t="shared" si="136"/>
        <v>0</v>
      </c>
      <c r="BD543" s="386"/>
      <c r="BE543" s="387"/>
      <c r="BF543" s="424"/>
      <c r="BG543" s="416"/>
      <c r="BH543" s="388"/>
      <c r="BI543" s="416"/>
      <c r="BJ543" s="388"/>
      <c r="BK543" s="416"/>
      <c r="BL543" s="388"/>
      <c r="BM543" s="416"/>
      <c r="BN543" s="389"/>
      <c r="BO543" s="416"/>
      <c r="BP543" s="388"/>
      <c r="BQ543" s="417"/>
      <c r="BS543" s="189" t="e">
        <f t="shared" si="131"/>
        <v>#DIV/0!</v>
      </c>
      <c r="BT543" s="450">
        <f t="shared" si="132"/>
        <v>0</v>
      </c>
    </row>
    <row r="544" spans="22:72" x14ac:dyDescent="0.25">
      <c r="V544" s="383"/>
      <c r="W544" s="379"/>
      <c r="X544" s="384"/>
      <c r="Y544" s="477"/>
      <c r="Z544" s="478"/>
      <c r="AA544" s="531" t="str">
        <f t="shared" si="125"/>
        <v/>
      </c>
      <c r="AB544" s="436" t="str">
        <f t="shared" si="123"/>
        <v/>
      </c>
      <c r="AC544" s="436">
        <f t="shared" si="126"/>
        <v>0</v>
      </c>
      <c r="AD544" s="436">
        <f t="shared" si="127"/>
        <v>0</v>
      </c>
      <c r="AE544" s="437">
        <f t="shared" si="128"/>
        <v>0</v>
      </c>
      <c r="AF544" s="438">
        <f t="shared" si="129"/>
        <v>0</v>
      </c>
      <c r="AG544" s="411"/>
      <c r="AH544" s="383"/>
      <c r="AI544" s="379"/>
      <c r="AJ544" s="384"/>
      <c r="AK544" s="477"/>
      <c r="AL544" s="478"/>
      <c r="AM544" s="531" t="str">
        <f t="shared" si="133"/>
        <v/>
      </c>
      <c r="AN544" s="436" t="str">
        <f t="shared" si="124"/>
        <v/>
      </c>
      <c r="AO544" s="436">
        <f t="shared" si="134"/>
        <v>0</v>
      </c>
      <c r="AP544" s="436">
        <f t="shared" si="130"/>
        <v>0</v>
      </c>
      <c r="AQ544" s="437">
        <f t="shared" si="135"/>
        <v>0</v>
      </c>
      <c r="AR544" s="438">
        <f t="shared" si="136"/>
        <v>0</v>
      </c>
      <c r="BD544" s="386"/>
      <c r="BE544" s="387"/>
      <c r="BF544" s="424"/>
      <c r="BG544" s="416"/>
      <c r="BH544" s="388"/>
      <c r="BI544" s="416"/>
      <c r="BJ544" s="388"/>
      <c r="BK544" s="416"/>
      <c r="BL544" s="388"/>
      <c r="BM544" s="416"/>
      <c r="BN544" s="389"/>
      <c r="BO544" s="416"/>
      <c r="BP544" s="388"/>
      <c r="BQ544" s="417"/>
      <c r="BS544" s="189" t="e">
        <f t="shared" si="131"/>
        <v>#DIV/0!</v>
      </c>
      <c r="BT544" s="450">
        <f t="shared" si="132"/>
        <v>0</v>
      </c>
    </row>
    <row r="545" spans="22:72" x14ac:dyDescent="0.25">
      <c r="V545" s="383"/>
      <c r="W545" s="379"/>
      <c r="X545" s="384"/>
      <c r="Y545" s="477"/>
      <c r="Z545" s="478"/>
      <c r="AA545" s="531" t="str">
        <f t="shared" si="125"/>
        <v/>
      </c>
      <c r="AB545" s="436" t="str">
        <f t="shared" si="123"/>
        <v/>
      </c>
      <c r="AC545" s="436">
        <f t="shared" si="126"/>
        <v>0</v>
      </c>
      <c r="AD545" s="436">
        <f t="shared" si="127"/>
        <v>0</v>
      </c>
      <c r="AE545" s="437">
        <f t="shared" si="128"/>
        <v>0</v>
      </c>
      <c r="AF545" s="438">
        <f t="shared" si="129"/>
        <v>0</v>
      </c>
      <c r="AG545" s="411"/>
      <c r="AH545" s="383"/>
      <c r="AI545" s="379"/>
      <c r="AJ545" s="384"/>
      <c r="AK545" s="477"/>
      <c r="AL545" s="478"/>
      <c r="AM545" s="531" t="str">
        <f t="shared" si="133"/>
        <v/>
      </c>
      <c r="AN545" s="436" t="str">
        <f t="shared" si="124"/>
        <v/>
      </c>
      <c r="AO545" s="436">
        <f t="shared" si="134"/>
        <v>0</v>
      </c>
      <c r="AP545" s="436">
        <f t="shared" si="130"/>
        <v>0</v>
      </c>
      <c r="AQ545" s="437">
        <f t="shared" si="135"/>
        <v>0</v>
      </c>
      <c r="AR545" s="438">
        <f t="shared" si="136"/>
        <v>0</v>
      </c>
      <c r="BD545" s="386"/>
      <c r="BE545" s="387"/>
      <c r="BF545" s="424"/>
      <c r="BG545" s="416"/>
      <c r="BH545" s="388"/>
      <c r="BI545" s="416"/>
      <c r="BJ545" s="388"/>
      <c r="BK545" s="416"/>
      <c r="BL545" s="388"/>
      <c r="BM545" s="416"/>
      <c r="BN545" s="389"/>
      <c r="BO545" s="416"/>
      <c r="BP545" s="388"/>
      <c r="BQ545" s="417"/>
      <c r="BS545" s="189" t="e">
        <f t="shared" si="131"/>
        <v>#DIV/0!</v>
      </c>
      <c r="BT545" s="450">
        <f t="shared" si="132"/>
        <v>0</v>
      </c>
    </row>
    <row r="546" spans="22:72" x14ac:dyDescent="0.25">
      <c r="V546" s="383"/>
      <c r="W546" s="379"/>
      <c r="X546" s="384"/>
      <c r="Y546" s="477"/>
      <c r="Z546" s="478"/>
      <c r="AA546" s="531" t="str">
        <f t="shared" si="125"/>
        <v/>
      </c>
      <c r="AB546" s="436" t="str">
        <f t="shared" si="123"/>
        <v/>
      </c>
      <c r="AC546" s="436">
        <f t="shared" si="126"/>
        <v>0</v>
      </c>
      <c r="AD546" s="436">
        <f t="shared" si="127"/>
        <v>0</v>
      </c>
      <c r="AE546" s="437">
        <f t="shared" si="128"/>
        <v>0</v>
      </c>
      <c r="AF546" s="438">
        <f t="shared" si="129"/>
        <v>0</v>
      </c>
      <c r="AG546" s="411"/>
      <c r="AH546" s="383"/>
      <c r="AI546" s="379"/>
      <c r="AJ546" s="384"/>
      <c r="AK546" s="477"/>
      <c r="AL546" s="478"/>
      <c r="AM546" s="531" t="str">
        <f t="shared" si="133"/>
        <v/>
      </c>
      <c r="AN546" s="436" t="str">
        <f t="shared" si="124"/>
        <v/>
      </c>
      <c r="AO546" s="436">
        <f t="shared" si="134"/>
        <v>0</v>
      </c>
      <c r="AP546" s="436">
        <f t="shared" si="130"/>
        <v>0</v>
      </c>
      <c r="AQ546" s="437">
        <f t="shared" si="135"/>
        <v>0</v>
      </c>
      <c r="AR546" s="438">
        <f t="shared" si="136"/>
        <v>0</v>
      </c>
      <c r="BD546" s="386"/>
      <c r="BE546" s="387"/>
      <c r="BF546" s="424"/>
      <c r="BG546" s="416"/>
      <c r="BH546" s="388"/>
      <c r="BI546" s="416"/>
      <c r="BJ546" s="388"/>
      <c r="BK546" s="416"/>
      <c r="BL546" s="388"/>
      <c r="BM546" s="416"/>
      <c r="BN546" s="389"/>
      <c r="BO546" s="416"/>
      <c r="BP546" s="388"/>
      <c r="BQ546" s="417"/>
      <c r="BS546" s="189" t="e">
        <f t="shared" si="131"/>
        <v>#DIV/0!</v>
      </c>
      <c r="BT546" s="450">
        <f t="shared" si="132"/>
        <v>0</v>
      </c>
    </row>
    <row r="547" spans="22:72" x14ac:dyDescent="0.25">
      <c r="V547" s="383"/>
      <c r="W547" s="379"/>
      <c r="X547" s="384"/>
      <c r="Y547" s="477"/>
      <c r="Z547" s="478"/>
      <c r="AA547" s="531" t="str">
        <f t="shared" si="125"/>
        <v/>
      </c>
      <c r="AB547" s="436" t="str">
        <f t="shared" si="123"/>
        <v/>
      </c>
      <c r="AC547" s="436">
        <f t="shared" si="126"/>
        <v>0</v>
      </c>
      <c r="AD547" s="436">
        <f t="shared" si="127"/>
        <v>0</v>
      </c>
      <c r="AE547" s="437">
        <f t="shared" si="128"/>
        <v>0</v>
      </c>
      <c r="AF547" s="438">
        <f t="shared" si="129"/>
        <v>0</v>
      </c>
      <c r="AG547" s="411"/>
      <c r="AH547" s="383"/>
      <c r="AI547" s="379"/>
      <c r="AJ547" s="384"/>
      <c r="AK547" s="477"/>
      <c r="AL547" s="478"/>
      <c r="AM547" s="531" t="str">
        <f t="shared" si="133"/>
        <v/>
      </c>
      <c r="AN547" s="436" t="str">
        <f t="shared" si="124"/>
        <v/>
      </c>
      <c r="AO547" s="436">
        <f t="shared" si="134"/>
        <v>0</v>
      </c>
      <c r="AP547" s="436">
        <f t="shared" si="130"/>
        <v>0</v>
      </c>
      <c r="AQ547" s="437">
        <f t="shared" si="135"/>
        <v>0</v>
      </c>
      <c r="AR547" s="438">
        <f t="shared" si="136"/>
        <v>0</v>
      </c>
      <c r="BD547" s="386"/>
      <c r="BE547" s="387"/>
      <c r="BF547" s="424"/>
      <c r="BG547" s="416"/>
      <c r="BH547" s="388"/>
      <c r="BI547" s="416"/>
      <c r="BJ547" s="388"/>
      <c r="BK547" s="416"/>
      <c r="BL547" s="388"/>
      <c r="BM547" s="416"/>
      <c r="BN547" s="389"/>
      <c r="BO547" s="416"/>
      <c r="BP547" s="388"/>
      <c r="BQ547" s="417"/>
      <c r="BS547" s="189" t="e">
        <f t="shared" si="131"/>
        <v>#DIV/0!</v>
      </c>
      <c r="BT547" s="450">
        <f t="shared" si="132"/>
        <v>0</v>
      </c>
    </row>
    <row r="548" spans="22:72" x14ac:dyDescent="0.25">
      <c r="V548" s="383"/>
      <c r="W548" s="379"/>
      <c r="X548" s="384"/>
      <c r="Y548" s="477"/>
      <c r="Z548" s="478"/>
      <c r="AA548" s="531" t="str">
        <f t="shared" si="125"/>
        <v/>
      </c>
      <c r="AB548" s="436" t="str">
        <f t="shared" si="123"/>
        <v/>
      </c>
      <c r="AC548" s="436">
        <f t="shared" si="126"/>
        <v>0</v>
      </c>
      <c r="AD548" s="436">
        <f t="shared" si="127"/>
        <v>0</v>
      </c>
      <c r="AE548" s="437">
        <f t="shared" si="128"/>
        <v>0</v>
      </c>
      <c r="AF548" s="438">
        <f t="shared" si="129"/>
        <v>0</v>
      </c>
      <c r="AG548" s="411"/>
      <c r="AH548" s="383"/>
      <c r="AI548" s="379"/>
      <c r="AJ548" s="384"/>
      <c r="AK548" s="477"/>
      <c r="AL548" s="478"/>
      <c r="AM548" s="531" t="str">
        <f t="shared" si="133"/>
        <v/>
      </c>
      <c r="AN548" s="436" t="str">
        <f t="shared" si="124"/>
        <v/>
      </c>
      <c r="AO548" s="436">
        <f t="shared" si="134"/>
        <v>0</v>
      </c>
      <c r="AP548" s="436">
        <f t="shared" si="130"/>
        <v>0</v>
      </c>
      <c r="AQ548" s="437">
        <f t="shared" si="135"/>
        <v>0</v>
      </c>
      <c r="AR548" s="438">
        <f t="shared" si="136"/>
        <v>0</v>
      </c>
      <c r="BD548" s="386"/>
      <c r="BE548" s="387"/>
      <c r="BF548" s="424"/>
      <c r="BG548" s="416"/>
      <c r="BH548" s="388"/>
      <c r="BI548" s="416"/>
      <c r="BJ548" s="388"/>
      <c r="BK548" s="416"/>
      <c r="BL548" s="388"/>
      <c r="BM548" s="416"/>
      <c r="BN548" s="389"/>
      <c r="BO548" s="416"/>
      <c r="BP548" s="388"/>
      <c r="BQ548" s="417"/>
      <c r="BS548" s="189" t="e">
        <f t="shared" si="131"/>
        <v>#DIV/0!</v>
      </c>
      <c r="BT548" s="450">
        <f t="shared" si="132"/>
        <v>0</v>
      </c>
    </row>
    <row r="549" spans="22:72" x14ac:dyDescent="0.25">
      <c r="V549" s="383"/>
      <c r="W549" s="379"/>
      <c r="X549" s="384"/>
      <c r="Y549" s="477"/>
      <c r="Z549" s="478"/>
      <c r="AA549" s="531" t="str">
        <f t="shared" si="125"/>
        <v/>
      </c>
      <c r="AB549" s="436" t="str">
        <f t="shared" si="123"/>
        <v/>
      </c>
      <c r="AC549" s="436">
        <f t="shared" si="126"/>
        <v>0</v>
      </c>
      <c r="AD549" s="436">
        <f t="shared" si="127"/>
        <v>0</v>
      </c>
      <c r="AE549" s="437">
        <f t="shared" si="128"/>
        <v>0</v>
      </c>
      <c r="AF549" s="438">
        <f t="shared" si="129"/>
        <v>0</v>
      </c>
      <c r="AG549" s="411"/>
      <c r="AH549" s="383"/>
      <c r="AI549" s="379"/>
      <c r="AJ549" s="384"/>
      <c r="AK549" s="477"/>
      <c r="AL549" s="478"/>
      <c r="AM549" s="531" t="str">
        <f t="shared" si="133"/>
        <v/>
      </c>
      <c r="AN549" s="436" t="str">
        <f t="shared" si="124"/>
        <v/>
      </c>
      <c r="AO549" s="436">
        <f t="shared" si="134"/>
        <v>0</v>
      </c>
      <c r="AP549" s="436">
        <f t="shared" si="130"/>
        <v>0</v>
      </c>
      <c r="AQ549" s="437">
        <f t="shared" si="135"/>
        <v>0</v>
      </c>
      <c r="AR549" s="438">
        <f t="shared" si="136"/>
        <v>0</v>
      </c>
      <c r="BD549" s="386"/>
      <c r="BE549" s="387"/>
      <c r="BF549" s="424"/>
      <c r="BG549" s="416"/>
      <c r="BH549" s="388"/>
      <c r="BI549" s="416"/>
      <c r="BJ549" s="388"/>
      <c r="BK549" s="416"/>
      <c r="BL549" s="388"/>
      <c r="BM549" s="416"/>
      <c r="BN549" s="389"/>
      <c r="BO549" s="416"/>
      <c r="BP549" s="388"/>
      <c r="BQ549" s="417"/>
      <c r="BS549" s="189" t="e">
        <f t="shared" si="131"/>
        <v>#DIV/0!</v>
      </c>
      <c r="BT549" s="450">
        <f t="shared" si="132"/>
        <v>0</v>
      </c>
    </row>
    <row r="550" spans="22:72" x14ac:dyDescent="0.25">
      <c r="V550" s="383"/>
      <c r="W550" s="379"/>
      <c r="X550" s="384"/>
      <c r="Y550" s="477"/>
      <c r="Z550" s="478"/>
      <c r="AA550" s="531" t="str">
        <f t="shared" si="125"/>
        <v/>
      </c>
      <c r="AB550" s="436" t="str">
        <f t="shared" si="123"/>
        <v/>
      </c>
      <c r="AC550" s="436">
        <f t="shared" si="126"/>
        <v>0</v>
      </c>
      <c r="AD550" s="436">
        <f t="shared" si="127"/>
        <v>0</v>
      </c>
      <c r="AE550" s="437">
        <f t="shared" si="128"/>
        <v>0</v>
      </c>
      <c r="AF550" s="438">
        <f t="shared" si="129"/>
        <v>0</v>
      </c>
      <c r="AG550" s="411"/>
      <c r="AH550" s="383"/>
      <c r="AI550" s="379"/>
      <c r="AJ550" s="384"/>
      <c r="AK550" s="477"/>
      <c r="AL550" s="478"/>
      <c r="AM550" s="531" t="str">
        <f t="shared" si="133"/>
        <v/>
      </c>
      <c r="AN550" s="436" t="str">
        <f t="shared" si="124"/>
        <v/>
      </c>
      <c r="AO550" s="436">
        <f t="shared" si="134"/>
        <v>0</v>
      </c>
      <c r="AP550" s="436">
        <f t="shared" si="130"/>
        <v>0</v>
      </c>
      <c r="AQ550" s="437">
        <f t="shared" si="135"/>
        <v>0</v>
      </c>
      <c r="AR550" s="438">
        <f t="shared" si="136"/>
        <v>0</v>
      </c>
      <c r="BD550" s="386"/>
      <c r="BE550" s="387"/>
      <c r="BF550" s="424"/>
      <c r="BG550" s="416"/>
      <c r="BH550" s="388"/>
      <c r="BI550" s="416"/>
      <c r="BJ550" s="388"/>
      <c r="BK550" s="416"/>
      <c r="BL550" s="388"/>
      <c r="BM550" s="416"/>
      <c r="BN550" s="389"/>
      <c r="BO550" s="416"/>
      <c r="BP550" s="388"/>
      <c r="BQ550" s="417"/>
      <c r="BS550" s="189" t="e">
        <f t="shared" si="131"/>
        <v>#DIV/0!</v>
      </c>
      <c r="BT550" s="450">
        <f t="shared" si="132"/>
        <v>0</v>
      </c>
    </row>
    <row r="551" spans="22:72" x14ac:dyDescent="0.25">
      <c r="V551" s="383"/>
      <c r="W551" s="379"/>
      <c r="X551" s="384"/>
      <c r="Y551" s="477"/>
      <c r="Z551" s="478"/>
      <c r="AA551" s="531" t="str">
        <f t="shared" si="125"/>
        <v/>
      </c>
      <c r="AB551" s="436" t="str">
        <f t="shared" si="123"/>
        <v/>
      </c>
      <c r="AC551" s="436">
        <f t="shared" si="126"/>
        <v>0</v>
      </c>
      <c r="AD551" s="436">
        <f t="shared" si="127"/>
        <v>0</v>
      </c>
      <c r="AE551" s="437">
        <f t="shared" si="128"/>
        <v>0</v>
      </c>
      <c r="AF551" s="438">
        <f t="shared" si="129"/>
        <v>0</v>
      </c>
      <c r="AG551" s="411"/>
      <c r="AH551" s="383"/>
      <c r="AI551" s="379"/>
      <c r="AJ551" s="384"/>
      <c r="AK551" s="477"/>
      <c r="AL551" s="478"/>
      <c r="AM551" s="531" t="str">
        <f t="shared" si="133"/>
        <v/>
      </c>
      <c r="AN551" s="436" t="str">
        <f t="shared" si="124"/>
        <v/>
      </c>
      <c r="AO551" s="436">
        <f t="shared" si="134"/>
        <v>0</v>
      </c>
      <c r="AP551" s="436">
        <f t="shared" si="130"/>
        <v>0</v>
      </c>
      <c r="AQ551" s="437">
        <f t="shared" si="135"/>
        <v>0</v>
      </c>
      <c r="AR551" s="438">
        <f t="shared" si="136"/>
        <v>0</v>
      </c>
      <c r="BD551" s="386"/>
      <c r="BE551" s="387"/>
      <c r="BF551" s="424"/>
      <c r="BG551" s="416"/>
      <c r="BH551" s="388"/>
      <c r="BI551" s="416"/>
      <c r="BJ551" s="388"/>
      <c r="BK551" s="416"/>
      <c r="BL551" s="388"/>
      <c r="BM551" s="416"/>
      <c r="BN551" s="389"/>
      <c r="BO551" s="416"/>
      <c r="BP551" s="388"/>
      <c r="BQ551" s="417"/>
      <c r="BS551" s="189" t="e">
        <f t="shared" si="131"/>
        <v>#DIV/0!</v>
      </c>
      <c r="BT551" s="450">
        <f t="shared" si="132"/>
        <v>0</v>
      </c>
    </row>
    <row r="552" spans="22:72" x14ac:dyDescent="0.25">
      <c r="V552" s="383"/>
      <c r="W552" s="379"/>
      <c r="X552" s="384"/>
      <c r="Y552" s="477"/>
      <c r="Z552" s="478"/>
      <c r="AA552" s="531" t="str">
        <f t="shared" si="125"/>
        <v/>
      </c>
      <c r="AB552" s="436" t="str">
        <f t="shared" si="123"/>
        <v/>
      </c>
      <c r="AC552" s="436">
        <f t="shared" si="126"/>
        <v>0</v>
      </c>
      <c r="AD552" s="436">
        <f t="shared" si="127"/>
        <v>0</v>
      </c>
      <c r="AE552" s="437">
        <f t="shared" si="128"/>
        <v>0</v>
      </c>
      <c r="AF552" s="438">
        <f t="shared" si="129"/>
        <v>0</v>
      </c>
      <c r="AG552" s="411"/>
      <c r="AH552" s="383"/>
      <c r="AI552" s="379"/>
      <c r="AJ552" s="384"/>
      <c r="AK552" s="477"/>
      <c r="AL552" s="478"/>
      <c r="AM552" s="531" t="str">
        <f t="shared" si="133"/>
        <v/>
      </c>
      <c r="AN552" s="436" t="str">
        <f t="shared" si="124"/>
        <v/>
      </c>
      <c r="AO552" s="436">
        <f t="shared" si="134"/>
        <v>0</v>
      </c>
      <c r="AP552" s="436">
        <f t="shared" si="130"/>
        <v>0</v>
      </c>
      <c r="AQ552" s="437">
        <f t="shared" si="135"/>
        <v>0</v>
      </c>
      <c r="AR552" s="438">
        <f t="shared" si="136"/>
        <v>0</v>
      </c>
      <c r="BD552" s="386"/>
      <c r="BE552" s="387"/>
      <c r="BF552" s="424"/>
      <c r="BG552" s="416"/>
      <c r="BH552" s="388"/>
      <c r="BI552" s="416"/>
      <c r="BJ552" s="388"/>
      <c r="BK552" s="416"/>
      <c r="BL552" s="388"/>
      <c r="BM552" s="416"/>
      <c r="BN552" s="389"/>
      <c r="BO552" s="416"/>
      <c r="BP552" s="388"/>
      <c r="BQ552" s="417"/>
      <c r="BS552" s="189" t="e">
        <f t="shared" si="131"/>
        <v>#DIV/0!</v>
      </c>
      <c r="BT552" s="450">
        <f t="shared" si="132"/>
        <v>0</v>
      </c>
    </row>
    <row r="553" spans="22:72" x14ac:dyDescent="0.25">
      <c r="V553" s="383"/>
      <c r="W553" s="379"/>
      <c r="X553" s="384"/>
      <c r="Y553" s="477"/>
      <c r="Z553" s="478"/>
      <c r="AA553" s="531" t="str">
        <f t="shared" si="125"/>
        <v/>
      </c>
      <c r="AB553" s="436" t="str">
        <f t="shared" si="123"/>
        <v/>
      </c>
      <c r="AC553" s="436">
        <f t="shared" si="126"/>
        <v>0</v>
      </c>
      <c r="AD553" s="436">
        <f t="shared" si="127"/>
        <v>0</v>
      </c>
      <c r="AE553" s="437">
        <f t="shared" si="128"/>
        <v>0</v>
      </c>
      <c r="AF553" s="438">
        <f t="shared" si="129"/>
        <v>0</v>
      </c>
      <c r="AG553" s="411"/>
      <c r="AH553" s="383"/>
      <c r="AI553" s="379"/>
      <c r="AJ553" s="384"/>
      <c r="AK553" s="477"/>
      <c r="AL553" s="478"/>
      <c r="AM553" s="531" t="str">
        <f t="shared" si="133"/>
        <v/>
      </c>
      <c r="AN553" s="436" t="str">
        <f t="shared" si="124"/>
        <v/>
      </c>
      <c r="AO553" s="436">
        <f t="shared" si="134"/>
        <v>0</v>
      </c>
      <c r="AP553" s="436">
        <f t="shared" si="130"/>
        <v>0</v>
      </c>
      <c r="AQ553" s="437">
        <f t="shared" si="135"/>
        <v>0</v>
      </c>
      <c r="AR553" s="438">
        <f t="shared" si="136"/>
        <v>0</v>
      </c>
      <c r="BD553" s="386"/>
      <c r="BE553" s="387"/>
      <c r="BF553" s="424"/>
      <c r="BG553" s="416"/>
      <c r="BH553" s="388"/>
      <c r="BI553" s="416"/>
      <c r="BJ553" s="388"/>
      <c r="BK553" s="416"/>
      <c r="BL553" s="388"/>
      <c r="BM553" s="416"/>
      <c r="BN553" s="389"/>
      <c r="BO553" s="416"/>
      <c r="BP553" s="388"/>
      <c r="BQ553" s="417"/>
      <c r="BS553" s="189" t="e">
        <f t="shared" si="131"/>
        <v>#DIV/0!</v>
      </c>
      <c r="BT553" s="450">
        <f t="shared" si="132"/>
        <v>0</v>
      </c>
    </row>
    <row r="554" spans="22:72" x14ac:dyDescent="0.25">
      <c r="V554" s="383"/>
      <c r="W554" s="379"/>
      <c r="X554" s="384"/>
      <c r="Y554" s="477"/>
      <c r="Z554" s="478"/>
      <c r="AA554" s="531" t="str">
        <f t="shared" si="125"/>
        <v/>
      </c>
      <c r="AB554" s="436" t="str">
        <f t="shared" si="123"/>
        <v/>
      </c>
      <c r="AC554" s="436">
        <f t="shared" si="126"/>
        <v>0</v>
      </c>
      <c r="AD554" s="436">
        <f t="shared" si="127"/>
        <v>0</v>
      </c>
      <c r="AE554" s="437">
        <f t="shared" si="128"/>
        <v>0</v>
      </c>
      <c r="AF554" s="438">
        <f t="shared" si="129"/>
        <v>0</v>
      </c>
      <c r="AG554" s="411"/>
      <c r="AH554" s="383"/>
      <c r="AI554" s="379"/>
      <c r="AJ554" s="384"/>
      <c r="AK554" s="477"/>
      <c r="AL554" s="478"/>
      <c r="AM554" s="531" t="str">
        <f t="shared" si="133"/>
        <v/>
      </c>
      <c r="AN554" s="436" t="str">
        <f t="shared" si="124"/>
        <v/>
      </c>
      <c r="AO554" s="436">
        <f t="shared" si="134"/>
        <v>0</v>
      </c>
      <c r="AP554" s="436">
        <f t="shared" si="130"/>
        <v>0</v>
      </c>
      <c r="AQ554" s="437">
        <f t="shared" si="135"/>
        <v>0</v>
      </c>
      <c r="AR554" s="438">
        <f t="shared" si="136"/>
        <v>0</v>
      </c>
      <c r="BD554" s="386"/>
      <c r="BE554" s="387"/>
      <c r="BF554" s="424"/>
      <c r="BG554" s="416"/>
      <c r="BH554" s="388"/>
      <c r="BI554" s="416"/>
      <c r="BJ554" s="388"/>
      <c r="BK554" s="416"/>
      <c r="BL554" s="388"/>
      <c r="BM554" s="416"/>
      <c r="BN554" s="389"/>
      <c r="BO554" s="416"/>
      <c r="BP554" s="388"/>
      <c r="BQ554" s="417"/>
      <c r="BS554" s="189" t="e">
        <f t="shared" si="131"/>
        <v>#DIV/0!</v>
      </c>
      <c r="BT554" s="450">
        <f t="shared" si="132"/>
        <v>0</v>
      </c>
    </row>
    <row r="555" spans="22:72" x14ac:dyDescent="0.25">
      <c r="V555" s="383"/>
      <c r="W555" s="379"/>
      <c r="X555" s="384"/>
      <c r="Y555" s="477"/>
      <c r="Z555" s="478"/>
      <c r="AA555" s="531" t="str">
        <f t="shared" si="125"/>
        <v/>
      </c>
      <c r="AB555" s="436" t="str">
        <f t="shared" si="123"/>
        <v/>
      </c>
      <c r="AC555" s="436">
        <f t="shared" si="126"/>
        <v>0</v>
      </c>
      <c r="AD555" s="436">
        <f t="shared" si="127"/>
        <v>0</v>
      </c>
      <c r="AE555" s="437">
        <f t="shared" si="128"/>
        <v>0</v>
      </c>
      <c r="AF555" s="438">
        <f t="shared" si="129"/>
        <v>0</v>
      </c>
      <c r="AG555" s="411"/>
      <c r="AH555" s="383"/>
      <c r="AI555" s="379"/>
      <c r="AJ555" s="384"/>
      <c r="AK555" s="477"/>
      <c r="AL555" s="478"/>
      <c r="AM555" s="531" t="str">
        <f t="shared" si="133"/>
        <v/>
      </c>
      <c r="AN555" s="436" t="str">
        <f t="shared" si="124"/>
        <v/>
      </c>
      <c r="AO555" s="436">
        <f t="shared" si="134"/>
        <v>0</v>
      </c>
      <c r="AP555" s="436">
        <f t="shared" si="130"/>
        <v>0</v>
      </c>
      <c r="AQ555" s="437">
        <f t="shared" si="135"/>
        <v>0</v>
      </c>
      <c r="AR555" s="438">
        <f t="shared" si="136"/>
        <v>0</v>
      </c>
      <c r="BD555" s="386"/>
      <c r="BE555" s="387"/>
      <c r="BF555" s="424"/>
      <c r="BG555" s="416"/>
      <c r="BH555" s="388"/>
      <c r="BI555" s="416"/>
      <c r="BJ555" s="388"/>
      <c r="BK555" s="416"/>
      <c r="BL555" s="388"/>
      <c r="BM555" s="416"/>
      <c r="BN555" s="389"/>
      <c r="BO555" s="416"/>
      <c r="BP555" s="388"/>
      <c r="BQ555" s="417"/>
      <c r="BS555" s="189" t="e">
        <f t="shared" si="131"/>
        <v>#DIV/0!</v>
      </c>
      <c r="BT555" s="450">
        <f t="shared" si="132"/>
        <v>0</v>
      </c>
    </row>
    <row r="556" spans="22:72" x14ac:dyDescent="0.25">
      <c r="V556" s="383"/>
      <c r="W556" s="379"/>
      <c r="X556" s="384"/>
      <c r="Y556" s="477"/>
      <c r="Z556" s="478"/>
      <c r="AA556" s="531" t="str">
        <f t="shared" si="125"/>
        <v/>
      </c>
      <c r="AB556" s="436" t="str">
        <f t="shared" si="123"/>
        <v/>
      </c>
      <c r="AC556" s="436">
        <f t="shared" si="126"/>
        <v>0</v>
      </c>
      <c r="AD556" s="436">
        <f t="shared" si="127"/>
        <v>0</v>
      </c>
      <c r="AE556" s="437">
        <f t="shared" si="128"/>
        <v>0</v>
      </c>
      <c r="AF556" s="438">
        <f t="shared" si="129"/>
        <v>0</v>
      </c>
      <c r="AG556" s="411"/>
      <c r="AH556" s="383"/>
      <c r="AI556" s="379"/>
      <c r="AJ556" s="384"/>
      <c r="AK556" s="477"/>
      <c r="AL556" s="478"/>
      <c r="AM556" s="531" t="str">
        <f t="shared" si="133"/>
        <v/>
      </c>
      <c r="AN556" s="436" t="str">
        <f t="shared" si="124"/>
        <v/>
      </c>
      <c r="AO556" s="436">
        <f t="shared" si="134"/>
        <v>0</v>
      </c>
      <c r="AP556" s="436">
        <f t="shared" si="130"/>
        <v>0</v>
      </c>
      <c r="AQ556" s="437">
        <f t="shared" si="135"/>
        <v>0</v>
      </c>
      <c r="AR556" s="438">
        <f t="shared" si="136"/>
        <v>0</v>
      </c>
      <c r="BD556" s="386"/>
      <c r="BE556" s="387"/>
      <c r="BF556" s="424"/>
      <c r="BG556" s="416"/>
      <c r="BH556" s="388"/>
      <c r="BI556" s="416"/>
      <c r="BJ556" s="388"/>
      <c r="BK556" s="416"/>
      <c r="BL556" s="388"/>
      <c r="BM556" s="416"/>
      <c r="BN556" s="389"/>
      <c r="BO556" s="416"/>
      <c r="BP556" s="388"/>
      <c r="BQ556" s="417"/>
      <c r="BS556" s="189" t="e">
        <f t="shared" si="131"/>
        <v>#DIV/0!</v>
      </c>
      <c r="BT556" s="450">
        <f t="shared" si="132"/>
        <v>0</v>
      </c>
    </row>
    <row r="557" spans="22:72" x14ac:dyDescent="0.25">
      <c r="V557" s="383"/>
      <c r="W557" s="379"/>
      <c r="X557" s="384"/>
      <c r="Y557" s="477"/>
      <c r="Z557" s="478"/>
      <c r="AA557" s="531" t="str">
        <f t="shared" si="125"/>
        <v/>
      </c>
      <c r="AB557" s="436" t="str">
        <f t="shared" si="123"/>
        <v/>
      </c>
      <c r="AC557" s="436">
        <f t="shared" si="126"/>
        <v>0</v>
      </c>
      <c r="AD557" s="436">
        <f t="shared" si="127"/>
        <v>0</v>
      </c>
      <c r="AE557" s="437">
        <f t="shared" si="128"/>
        <v>0</v>
      </c>
      <c r="AF557" s="438">
        <f t="shared" si="129"/>
        <v>0</v>
      </c>
      <c r="AG557" s="411"/>
      <c r="AH557" s="383"/>
      <c r="AI557" s="379"/>
      <c r="AJ557" s="384"/>
      <c r="AK557" s="477"/>
      <c r="AL557" s="478"/>
      <c r="AM557" s="531" t="str">
        <f t="shared" si="133"/>
        <v/>
      </c>
      <c r="AN557" s="436" t="str">
        <f t="shared" si="124"/>
        <v/>
      </c>
      <c r="AO557" s="436">
        <f t="shared" si="134"/>
        <v>0</v>
      </c>
      <c r="AP557" s="436">
        <f t="shared" si="130"/>
        <v>0</v>
      </c>
      <c r="AQ557" s="437">
        <f t="shared" si="135"/>
        <v>0</v>
      </c>
      <c r="AR557" s="438">
        <f t="shared" si="136"/>
        <v>0</v>
      </c>
      <c r="BD557" s="386"/>
      <c r="BE557" s="387"/>
      <c r="BF557" s="424"/>
      <c r="BG557" s="416"/>
      <c r="BH557" s="388"/>
      <c r="BI557" s="416"/>
      <c r="BJ557" s="388"/>
      <c r="BK557" s="416"/>
      <c r="BL557" s="388"/>
      <c r="BM557" s="416"/>
      <c r="BN557" s="389"/>
      <c r="BO557" s="416"/>
      <c r="BP557" s="388"/>
      <c r="BQ557" s="417"/>
      <c r="BS557" s="189" t="e">
        <f t="shared" si="131"/>
        <v>#DIV/0!</v>
      </c>
      <c r="BT557" s="450">
        <f t="shared" si="132"/>
        <v>0</v>
      </c>
    </row>
    <row r="558" spans="22:72" x14ac:dyDescent="0.25">
      <c r="V558" s="383"/>
      <c r="W558" s="379"/>
      <c r="X558" s="384"/>
      <c r="Y558" s="477"/>
      <c r="Z558" s="478"/>
      <c r="AA558" s="531" t="str">
        <f t="shared" si="125"/>
        <v/>
      </c>
      <c r="AB558" s="436" t="str">
        <f t="shared" si="123"/>
        <v/>
      </c>
      <c r="AC558" s="436">
        <f t="shared" si="126"/>
        <v>0</v>
      </c>
      <c r="AD558" s="436">
        <f t="shared" si="127"/>
        <v>0</v>
      </c>
      <c r="AE558" s="437">
        <f t="shared" si="128"/>
        <v>0</v>
      </c>
      <c r="AF558" s="438">
        <f t="shared" si="129"/>
        <v>0</v>
      </c>
      <c r="AG558" s="411"/>
      <c r="AH558" s="383"/>
      <c r="AI558" s="379"/>
      <c r="AJ558" s="384"/>
      <c r="AK558" s="477"/>
      <c r="AL558" s="478"/>
      <c r="AM558" s="531" t="str">
        <f t="shared" si="133"/>
        <v/>
      </c>
      <c r="AN558" s="436" t="str">
        <f t="shared" si="124"/>
        <v/>
      </c>
      <c r="AO558" s="436">
        <f t="shared" si="134"/>
        <v>0</v>
      </c>
      <c r="AP558" s="436">
        <f t="shared" si="130"/>
        <v>0</v>
      </c>
      <c r="AQ558" s="437">
        <f t="shared" si="135"/>
        <v>0</v>
      </c>
      <c r="AR558" s="438">
        <f t="shared" si="136"/>
        <v>0</v>
      </c>
      <c r="BD558" s="386"/>
      <c r="BE558" s="387"/>
      <c r="BF558" s="424"/>
      <c r="BG558" s="416"/>
      <c r="BH558" s="388"/>
      <c r="BI558" s="416"/>
      <c r="BJ558" s="388"/>
      <c r="BK558" s="416"/>
      <c r="BL558" s="388"/>
      <c r="BM558" s="416"/>
      <c r="BN558" s="389"/>
      <c r="BO558" s="416"/>
      <c r="BP558" s="388"/>
      <c r="BQ558" s="417"/>
      <c r="BS558" s="189" t="e">
        <f t="shared" si="131"/>
        <v>#DIV/0!</v>
      </c>
      <c r="BT558" s="450">
        <f t="shared" si="132"/>
        <v>0</v>
      </c>
    </row>
    <row r="559" spans="22:72" x14ac:dyDescent="0.25">
      <c r="V559" s="383"/>
      <c r="W559" s="379"/>
      <c r="X559" s="384"/>
      <c r="Y559" s="477"/>
      <c r="Z559" s="478"/>
      <c r="AA559" s="531" t="str">
        <f t="shared" si="125"/>
        <v/>
      </c>
      <c r="AB559" s="436" t="str">
        <f t="shared" si="123"/>
        <v/>
      </c>
      <c r="AC559" s="436">
        <f t="shared" si="126"/>
        <v>0</v>
      </c>
      <c r="AD559" s="436">
        <f t="shared" si="127"/>
        <v>0</v>
      </c>
      <c r="AE559" s="437">
        <f t="shared" si="128"/>
        <v>0</v>
      </c>
      <c r="AF559" s="438">
        <f t="shared" si="129"/>
        <v>0</v>
      </c>
      <c r="AG559" s="411"/>
      <c r="AH559" s="383"/>
      <c r="AI559" s="379"/>
      <c r="AJ559" s="384"/>
      <c r="AK559" s="477"/>
      <c r="AL559" s="478"/>
      <c r="AM559" s="531" t="str">
        <f t="shared" si="133"/>
        <v/>
      </c>
      <c r="AN559" s="436" t="str">
        <f t="shared" si="124"/>
        <v/>
      </c>
      <c r="AO559" s="436">
        <f t="shared" si="134"/>
        <v>0</v>
      </c>
      <c r="AP559" s="436">
        <f t="shared" si="130"/>
        <v>0</v>
      </c>
      <c r="AQ559" s="437">
        <f t="shared" si="135"/>
        <v>0</v>
      </c>
      <c r="AR559" s="438">
        <f t="shared" si="136"/>
        <v>0</v>
      </c>
      <c r="BD559" s="386"/>
      <c r="BE559" s="387"/>
      <c r="BF559" s="424"/>
      <c r="BG559" s="416"/>
      <c r="BH559" s="388"/>
      <c r="BI559" s="416"/>
      <c r="BJ559" s="388"/>
      <c r="BK559" s="416"/>
      <c r="BL559" s="388"/>
      <c r="BM559" s="416"/>
      <c r="BN559" s="389"/>
      <c r="BO559" s="416"/>
      <c r="BP559" s="388"/>
      <c r="BQ559" s="417"/>
      <c r="BS559" s="189" t="e">
        <f t="shared" si="131"/>
        <v>#DIV/0!</v>
      </c>
      <c r="BT559" s="450">
        <f t="shared" si="132"/>
        <v>0</v>
      </c>
    </row>
    <row r="560" spans="22:72" x14ac:dyDescent="0.25">
      <c r="V560" s="383"/>
      <c r="W560" s="379"/>
      <c r="X560" s="384"/>
      <c r="Y560" s="477"/>
      <c r="Z560" s="478"/>
      <c r="AA560" s="531" t="str">
        <f t="shared" si="125"/>
        <v/>
      </c>
      <c r="AB560" s="436" t="str">
        <f t="shared" si="123"/>
        <v/>
      </c>
      <c r="AC560" s="436">
        <f t="shared" si="126"/>
        <v>0</v>
      </c>
      <c r="AD560" s="436">
        <f t="shared" si="127"/>
        <v>0</v>
      </c>
      <c r="AE560" s="437">
        <f t="shared" si="128"/>
        <v>0</v>
      </c>
      <c r="AF560" s="438">
        <f t="shared" si="129"/>
        <v>0</v>
      </c>
      <c r="AG560" s="411"/>
      <c r="AH560" s="383"/>
      <c r="AI560" s="379"/>
      <c r="AJ560" s="384"/>
      <c r="AK560" s="477"/>
      <c r="AL560" s="478"/>
      <c r="AM560" s="531" t="str">
        <f t="shared" si="133"/>
        <v/>
      </c>
      <c r="AN560" s="436" t="str">
        <f t="shared" si="124"/>
        <v/>
      </c>
      <c r="AO560" s="436">
        <f t="shared" si="134"/>
        <v>0</v>
      </c>
      <c r="AP560" s="436">
        <f t="shared" si="130"/>
        <v>0</v>
      </c>
      <c r="AQ560" s="437">
        <f t="shared" si="135"/>
        <v>0</v>
      </c>
      <c r="AR560" s="438">
        <f t="shared" si="136"/>
        <v>0</v>
      </c>
      <c r="BD560" s="386"/>
      <c r="BE560" s="387"/>
      <c r="BF560" s="424"/>
      <c r="BG560" s="416"/>
      <c r="BH560" s="388"/>
      <c r="BI560" s="416"/>
      <c r="BJ560" s="388"/>
      <c r="BK560" s="416"/>
      <c r="BL560" s="388"/>
      <c r="BM560" s="416"/>
      <c r="BN560" s="389"/>
      <c r="BO560" s="416"/>
      <c r="BP560" s="388"/>
      <c r="BQ560" s="417"/>
      <c r="BS560" s="189" t="e">
        <f t="shared" si="131"/>
        <v>#DIV/0!</v>
      </c>
      <c r="BT560" s="450">
        <f t="shared" si="132"/>
        <v>0</v>
      </c>
    </row>
    <row r="561" spans="22:72" x14ac:dyDescent="0.25">
      <c r="V561" s="383"/>
      <c r="W561" s="379"/>
      <c r="X561" s="384"/>
      <c r="Y561" s="477"/>
      <c r="Z561" s="478"/>
      <c r="AA561" s="531" t="str">
        <f t="shared" si="125"/>
        <v/>
      </c>
      <c r="AB561" s="436" t="str">
        <f t="shared" si="123"/>
        <v/>
      </c>
      <c r="AC561" s="436">
        <f t="shared" si="126"/>
        <v>0</v>
      </c>
      <c r="AD561" s="436">
        <f t="shared" si="127"/>
        <v>0</v>
      </c>
      <c r="AE561" s="437">
        <f t="shared" si="128"/>
        <v>0</v>
      </c>
      <c r="AF561" s="438">
        <f t="shared" si="129"/>
        <v>0</v>
      </c>
      <c r="AG561" s="411"/>
      <c r="AH561" s="383"/>
      <c r="AI561" s="379"/>
      <c r="AJ561" s="384"/>
      <c r="AK561" s="477"/>
      <c r="AL561" s="478"/>
      <c r="AM561" s="531" t="str">
        <f t="shared" si="133"/>
        <v/>
      </c>
      <c r="AN561" s="436" t="str">
        <f t="shared" si="124"/>
        <v/>
      </c>
      <c r="AO561" s="436">
        <f t="shared" si="134"/>
        <v>0</v>
      </c>
      <c r="AP561" s="436">
        <f t="shared" si="130"/>
        <v>0</v>
      </c>
      <c r="AQ561" s="437">
        <f t="shared" si="135"/>
        <v>0</v>
      </c>
      <c r="AR561" s="438">
        <f t="shared" si="136"/>
        <v>0</v>
      </c>
      <c r="BD561" s="386"/>
      <c r="BE561" s="387"/>
      <c r="BF561" s="424"/>
      <c r="BG561" s="416"/>
      <c r="BH561" s="388"/>
      <c r="BI561" s="416"/>
      <c r="BJ561" s="388"/>
      <c r="BK561" s="416"/>
      <c r="BL561" s="388"/>
      <c r="BM561" s="416"/>
      <c r="BN561" s="389"/>
      <c r="BO561" s="416"/>
      <c r="BP561" s="388"/>
      <c r="BQ561" s="417"/>
      <c r="BS561" s="189" t="e">
        <f t="shared" si="131"/>
        <v>#DIV/0!</v>
      </c>
      <c r="BT561" s="450">
        <f t="shared" si="132"/>
        <v>0</v>
      </c>
    </row>
    <row r="562" spans="22:72" x14ac:dyDescent="0.25">
      <c r="V562" s="383"/>
      <c r="W562" s="379"/>
      <c r="X562" s="384"/>
      <c r="Y562" s="477"/>
      <c r="Z562" s="478"/>
      <c r="AA562" s="531" t="str">
        <f t="shared" si="125"/>
        <v/>
      </c>
      <c r="AB562" s="436" t="str">
        <f t="shared" si="123"/>
        <v/>
      </c>
      <c r="AC562" s="436">
        <f t="shared" si="126"/>
        <v>0</v>
      </c>
      <c r="AD562" s="436">
        <f t="shared" si="127"/>
        <v>0</v>
      </c>
      <c r="AE562" s="437">
        <f t="shared" si="128"/>
        <v>0</v>
      </c>
      <c r="AF562" s="438">
        <f t="shared" si="129"/>
        <v>0</v>
      </c>
      <c r="AG562" s="411"/>
      <c r="AH562" s="383"/>
      <c r="AI562" s="379"/>
      <c r="AJ562" s="384"/>
      <c r="AK562" s="477"/>
      <c r="AL562" s="478"/>
      <c r="AM562" s="531" t="str">
        <f t="shared" si="133"/>
        <v/>
      </c>
      <c r="AN562" s="436" t="str">
        <f t="shared" si="124"/>
        <v/>
      </c>
      <c r="AO562" s="436">
        <f t="shared" si="134"/>
        <v>0</v>
      </c>
      <c r="AP562" s="436">
        <f t="shared" si="130"/>
        <v>0</v>
      </c>
      <c r="AQ562" s="437">
        <f t="shared" si="135"/>
        <v>0</v>
      </c>
      <c r="AR562" s="438">
        <f t="shared" si="136"/>
        <v>0</v>
      </c>
      <c r="BD562" s="386"/>
      <c r="BE562" s="387"/>
      <c r="BF562" s="424"/>
      <c r="BG562" s="416"/>
      <c r="BH562" s="388"/>
      <c r="BI562" s="416"/>
      <c r="BJ562" s="388"/>
      <c r="BK562" s="416"/>
      <c r="BL562" s="388"/>
      <c r="BM562" s="416"/>
      <c r="BN562" s="389"/>
      <c r="BO562" s="416"/>
      <c r="BP562" s="388"/>
      <c r="BQ562" s="417"/>
      <c r="BS562" s="189" t="e">
        <f t="shared" si="131"/>
        <v>#DIV/0!</v>
      </c>
      <c r="BT562" s="450">
        <f t="shared" si="132"/>
        <v>0</v>
      </c>
    </row>
    <row r="563" spans="22:72" x14ac:dyDescent="0.25">
      <c r="V563" s="383"/>
      <c r="W563" s="379"/>
      <c r="X563" s="384"/>
      <c r="Y563" s="477"/>
      <c r="Z563" s="478"/>
      <c r="AA563" s="531" t="str">
        <f t="shared" si="125"/>
        <v/>
      </c>
      <c r="AB563" s="436" t="str">
        <f t="shared" si="123"/>
        <v/>
      </c>
      <c r="AC563" s="436">
        <f t="shared" si="126"/>
        <v>0</v>
      </c>
      <c r="AD563" s="436">
        <f t="shared" si="127"/>
        <v>0</v>
      </c>
      <c r="AE563" s="437">
        <f t="shared" si="128"/>
        <v>0</v>
      </c>
      <c r="AF563" s="438">
        <f t="shared" si="129"/>
        <v>0</v>
      </c>
      <c r="AG563" s="411"/>
      <c r="AH563" s="383"/>
      <c r="AI563" s="379"/>
      <c r="AJ563" s="384"/>
      <c r="AK563" s="477"/>
      <c r="AL563" s="478"/>
      <c r="AM563" s="531" t="str">
        <f t="shared" si="133"/>
        <v/>
      </c>
      <c r="AN563" s="436" t="str">
        <f t="shared" si="124"/>
        <v/>
      </c>
      <c r="AO563" s="436">
        <f t="shared" si="134"/>
        <v>0</v>
      </c>
      <c r="AP563" s="436">
        <f t="shared" si="130"/>
        <v>0</v>
      </c>
      <c r="AQ563" s="437">
        <f t="shared" si="135"/>
        <v>0</v>
      </c>
      <c r="AR563" s="438">
        <f t="shared" si="136"/>
        <v>0</v>
      </c>
      <c r="BD563" s="386"/>
      <c r="BE563" s="387"/>
      <c r="BF563" s="424"/>
      <c r="BG563" s="416"/>
      <c r="BH563" s="388"/>
      <c r="BI563" s="416"/>
      <c r="BJ563" s="388"/>
      <c r="BK563" s="416"/>
      <c r="BL563" s="388"/>
      <c r="BM563" s="416"/>
      <c r="BN563" s="389"/>
      <c r="BO563" s="416"/>
      <c r="BP563" s="388"/>
      <c r="BQ563" s="417"/>
      <c r="BS563" s="189" t="e">
        <f t="shared" si="131"/>
        <v>#DIV/0!</v>
      </c>
      <c r="BT563" s="450">
        <f t="shared" si="132"/>
        <v>0</v>
      </c>
    </row>
    <row r="564" spans="22:72" x14ac:dyDescent="0.25">
      <c r="V564" s="383"/>
      <c r="W564" s="379"/>
      <c r="X564" s="384"/>
      <c r="Y564" s="477"/>
      <c r="Z564" s="478"/>
      <c r="AA564" s="531" t="str">
        <f t="shared" si="125"/>
        <v/>
      </c>
      <c r="AB564" s="436" t="str">
        <f t="shared" si="123"/>
        <v/>
      </c>
      <c r="AC564" s="436">
        <f t="shared" si="126"/>
        <v>0</v>
      </c>
      <c r="AD564" s="436">
        <f t="shared" si="127"/>
        <v>0</v>
      </c>
      <c r="AE564" s="437">
        <f t="shared" si="128"/>
        <v>0</v>
      </c>
      <c r="AF564" s="438">
        <f t="shared" si="129"/>
        <v>0</v>
      </c>
      <c r="AG564" s="411"/>
      <c r="AH564" s="383"/>
      <c r="AI564" s="379"/>
      <c r="AJ564" s="384"/>
      <c r="AK564" s="477"/>
      <c r="AL564" s="478"/>
      <c r="AM564" s="531" t="str">
        <f t="shared" si="133"/>
        <v/>
      </c>
      <c r="AN564" s="436" t="str">
        <f t="shared" si="124"/>
        <v/>
      </c>
      <c r="AO564" s="436">
        <f t="shared" si="134"/>
        <v>0</v>
      </c>
      <c r="AP564" s="436">
        <f t="shared" si="130"/>
        <v>0</v>
      </c>
      <c r="AQ564" s="437">
        <f t="shared" si="135"/>
        <v>0</v>
      </c>
      <c r="AR564" s="438">
        <f t="shared" si="136"/>
        <v>0</v>
      </c>
      <c r="BD564" s="386"/>
      <c r="BE564" s="387"/>
      <c r="BF564" s="424"/>
      <c r="BG564" s="416"/>
      <c r="BH564" s="388"/>
      <c r="BI564" s="416"/>
      <c r="BJ564" s="388"/>
      <c r="BK564" s="416"/>
      <c r="BL564" s="388"/>
      <c r="BM564" s="416"/>
      <c r="BN564" s="389"/>
      <c r="BO564" s="416"/>
      <c r="BP564" s="388"/>
      <c r="BQ564" s="417"/>
      <c r="BS564" s="189" t="e">
        <f t="shared" si="131"/>
        <v>#DIV/0!</v>
      </c>
      <c r="BT564" s="450">
        <f t="shared" si="132"/>
        <v>0</v>
      </c>
    </row>
    <row r="565" spans="22:72" x14ac:dyDescent="0.25">
      <c r="V565" s="383"/>
      <c r="W565" s="379"/>
      <c r="X565" s="384"/>
      <c r="Y565" s="477"/>
      <c r="Z565" s="478"/>
      <c r="AA565" s="531" t="str">
        <f t="shared" si="125"/>
        <v/>
      </c>
      <c r="AB565" s="436" t="str">
        <f t="shared" si="123"/>
        <v/>
      </c>
      <c r="AC565" s="436">
        <f t="shared" si="126"/>
        <v>0</v>
      </c>
      <c r="AD565" s="436">
        <f t="shared" si="127"/>
        <v>0</v>
      </c>
      <c r="AE565" s="437">
        <f t="shared" si="128"/>
        <v>0</v>
      </c>
      <c r="AF565" s="438">
        <f t="shared" si="129"/>
        <v>0</v>
      </c>
      <c r="AG565" s="411"/>
      <c r="AH565" s="383"/>
      <c r="AI565" s="379"/>
      <c r="AJ565" s="384"/>
      <c r="AK565" s="477"/>
      <c r="AL565" s="478"/>
      <c r="AM565" s="531" t="str">
        <f t="shared" si="133"/>
        <v/>
      </c>
      <c r="AN565" s="436" t="str">
        <f t="shared" si="124"/>
        <v/>
      </c>
      <c r="AO565" s="436">
        <f t="shared" si="134"/>
        <v>0</v>
      </c>
      <c r="AP565" s="436">
        <f t="shared" si="130"/>
        <v>0</v>
      </c>
      <c r="AQ565" s="437">
        <f t="shared" si="135"/>
        <v>0</v>
      </c>
      <c r="AR565" s="438">
        <f t="shared" si="136"/>
        <v>0</v>
      </c>
      <c r="BD565" s="386"/>
      <c r="BE565" s="387"/>
      <c r="BF565" s="424"/>
      <c r="BG565" s="416"/>
      <c r="BH565" s="388"/>
      <c r="BI565" s="416"/>
      <c r="BJ565" s="388"/>
      <c r="BK565" s="416"/>
      <c r="BL565" s="388"/>
      <c r="BM565" s="416"/>
      <c r="BN565" s="389"/>
      <c r="BO565" s="416"/>
      <c r="BP565" s="388"/>
      <c r="BQ565" s="417"/>
      <c r="BS565" s="189" t="e">
        <f t="shared" si="131"/>
        <v>#DIV/0!</v>
      </c>
      <c r="BT565" s="450">
        <f t="shared" si="132"/>
        <v>0</v>
      </c>
    </row>
    <row r="566" spans="22:72" x14ac:dyDescent="0.25">
      <c r="V566" s="383"/>
      <c r="W566" s="379"/>
      <c r="X566" s="384"/>
      <c r="Y566" s="477"/>
      <c r="Z566" s="478"/>
      <c r="AA566" s="531" t="str">
        <f t="shared" si="125"/>
        <v/>
      </c>
      <c r="AB566" s="436" t="str">
        <f t="shared" si="123"/>
        <v/>
      </c>
      <c r="AC566" s="436">
        <f t="shared" si="126"/>
        <v>0</v>
      </c>
      <c r="AD566" s="436">
        <f t="shared" si="127"/>
        <v>0</v>
      </c>
      <c r="AE566" s="437">
        <f t="shared" si="128"/>
        <v>0</v>
      </c>
      <c r="AF566" s="438">
        <f t="shared" si="129"/>
        <v>0</v>
      </c>
      <c r="AG566" s="411"/>
      <c r="AH566" s="383"/>
      <c r="AI566" s="379"/>
      <c r="AJ566" s="384"/>
      <c r="AK566" s="477"/>
      <c r="AL566" s="478"/>
      <c r="AM566" s="531" t="str">
        <f t="shared" si="133"/>
        <v/>
      </c>
      <c r="AN566" s="436" t="str">
        <f t="shared" si="124"/>
        <v/>
      </c>
      <c r="AO566" s="436">
        <f t="shared" si="134"/>
        <v>0</v>
      </c>
      <c r="AP566" s="436">
        <f t="shared" si="130"/>
        <v>0</v>
      </c>
      <c r="AQ566" s="437">
        <f t="shared" si="135"/>
        <v>0</v>
      </c>
      <c r="AR566" s="438">
        <f t="shared" si="136"/>
        <v>0</v>
      </c>
      <c r="BD566" s="386"/>
      <c r="BE566" s="387"/>
      <c r="BF566" s="424"/>
      <c r="BG566" s="416"/>
      <c r="BH566" s="388"/>
      <c r="BI566" s="416"/>
      <c r="BJ566" s="388"/>
      <c r="BK566" s="416"/>
      <c r="BL566" s="388"/>
      <c r="BM566" s="416"/>
      <c r="BN566" s="389"/>
      <c r="BO566" s="416"/>
      <c r="BP566" s="388"/>
      <c r="BQ566" s="417"/>
      <c r="BS566" s="189" t="e">
        <f t="shared" si="131"/>
        <v>#DIV/0!</v>
      </c>
      <c r="BT566" s="450">
        <f t="shared" si="132"/>
        <v>0</v>
      </c>
    </row>
    <row r="567" spans="22:72" x14ac:dyDescent="0.25">
      <c r="V567" s="383"/>
      <c r="W567" s="379"/>
      <c r="X567" s="384"/>
      <c r="Y567" s="477"/>
      <c r="Z567" s="478"/>
      <c r="AA567" s="531" t="str">
        <f t="shared" si="125"/>
        <v/>
      </c>
      <c r="AB567" s="436" t="str">
        <f t="shared" si="123"/>
        <v/>
      </c>
      <c r="AC567" s="436">
        <f t="shared" si="126"/>
        <v>0</v>
      </c>
      <c r="AD567" s="436">
        <f t="shared" si="127"/>
        <v>0</v>
      </c>
      <c r="AE567" s="437">
        <f t="shared" si="128"/>
        <v>0</v>
      </c>
      <c r="AF567" s="438">
        <f t="shared" si="129"/>
        <v>0</v>
      </c>
      <c r="AG567" s="411"/>
      <c r="AH567" s="383"/>
      <c r="AI567" s="379"/>
      <c r="AJ567" s="384"/>
      <c r="AK567" s="477"/>
      <c r="AL567" s="478"/>
      <c r="AM567" s="531" t="str">
        <f t="shared" si="133"/>
        <v/>
      </c>
      <c r="AN567" s="436" t="str">
        <f t="shared" si="124"/>
        <v/>
      </c>
      <c r="AO567" s="436">
        <f t="shared" si="134"/>
        <v>0</v>
      </c>
      <c r="AP567" s="436">
        <f t="shared" si="130"/>
        <v>0</v>
      </c>
      <c r="AQ567" s="437">
        <f t="shared" si="135"/>
        <v>0</v>
      </c>
      <c r="AR567" s="438">
        <f t="shared" si="136"/>
        <v>0</v>
      </c>
      <c r="BD567" s="386"/>
      <c r="BE567" s="387"/>
      <c r="BF567" s="424"/>
      <c r="BG567" s="416"/>
      <c r="BH567" s="388"/>
      <c r="BI567" s="416"/>
      <c r="BJ567" s="388"/>
      <c r="BK567" s="416"/>
      <c r="BL567" s="388"/>
      <c r="BM567" s="416"/>
      <c r="BN567" s="389"/>
      <c r="BO567" s="416"/>
      <c r="BP567" s="388"/>
      <c r="BQ567" s="417"/>
      <c r="BS567" s="189" t="e">
        <f t="shared" si="131"/>
        <v>#DIV/0!</v>
      </c>
      <c r="BT567" s="450">
        <f t="shared" si="132"/>
        <v>0</v>
      </c>
    </row>
    <row r="568" spans="22:72" x14ac:dyDescent="0.25">
      <c r="V568" s="383"/>
      <c r="W568" s="379"/>
      <c r="X568" s="384"/>
      <c r="Y568" s="477"/>
      <c r="Z568" s="478"/>
      <c r="AA568" s="531" t="str">
        <f t="shared" si="125"/>
        <v/>
      </c>
      <c r="AB568" s="436" t="str">
        <f t="shared" si="123"/>
        <v/>
      </c>
      <c r="AC568" s="436">
        <f t="shared" si="126"/>
        <v>0</v>
      </c>
      <c r="AD568" s="436">
        <f t="shared" si="127"/>
        <v>0</v>
      </c>
      <c r="AE568" s="437">
        <f t="shared" si="128"/>
        <v>0</v>
      </c>
      <c r="AF568" s="438">
        <f t="shared" si="129"/>
        <v>0</v>
      </c>
      <c r="AG568" s="411"/>
      <c r="AH568" s="383"/>
      <c r="AI568" s="379"/>
      <c r="AJ568" s="384"/>
      <c r="AK568" s="477"/>
      <c r="AL568" s="478"/>
      <c r="AM568" s="531" t="str">
        <f t="shared" si="133"/>
        <v/>
      </c>
      <c r="AN568" s="436" t="str">
        <f t="shared" si="124"/>
        <v/>
      </c>
      <c r="AO568" s="436">
        <f t="shared" si="134"/>
        <v>0</v>
      </c>
      <c r="AP568" s="436">
        <f t="shared" si="130"/>
        <v>0</v>
      </c>
      <c r="AQ568" s="437">
        <f t="shared" si="135"/>
        <v>0</v>
      </c>
      <c r="AR568" s="438">
        <f t="shared" si="136"/>
        <v>0</v>
      </c>
      <c r="BD568" s="386"/>
      <c r="BE568" s="387"/>
      <c r="BF568" s="424"/>
      <c r="BG568" s="416"/>
      <c r="BH568" s="388"/>
      <c r="BI568" s="416"/>
      <c r="BJ568" s="388"/>
      <c r="BK568" s="416"/>
      <c r="BL568" s="388"/>
      <c r="BM568" s="416"/>
      <c r="BN568" s="389"/>
      <c r="BO568" s="416"/>
      <c r="BP568" s="388"/>
      <c r="BQ568" s="417"/>
      <c r="BS568" s="189" t="e">
        <f t="shared" si="131"/>
        <v>#DIV/0!</v>
      </c>
      <c r="BT568" s="450">
        <f t="shared" si="132"/>
        <v>0</v>
      </c>
    </row>
    <row r="569" spans="22:72" x14ac:dyDescent="0.25">
      <c r="V569" s="383"/>
      <c r="W569" s="379"/>
      <c r="X569" s="384"/>
      <c r="Y569" s="477"/>
      <c r="Z569" s="478"/>
      <c r="AA569" s="531" t="str">
        <f t="shared" si="125"/>
        <v/>
      </c>
      <c r="AB569" s="436" t="str">
        <f t="shared" si="123"/>
        <v/>
      </c>
      <c r="AC569" s="436">
        <f t="shared" si="126"/>
        <v>0</v>
      </c>
      <c r="AD569" s="436">
        <f t="shared" si="127"/>
        <v>0</v>
      </c>
      <c r="AE569" s="437">
        <f t="shared" si="128"/>
        <v>0</v>
      </c>
      <c r="AF569" s="438">
        <f t="shared" si="129"/>
        <v>0</v>
      </c>
      <c r="AG569" s="411"/>
      <c r="AH569" s="383"/>
      <c r="AI569" s="379"/>
      <c r="AJ569" s="384"/>
      <c r="AK569" s="477"/>
      <c r="AL569" s="478"/>
      <c r="AM569" s="531" t="str">
        <f t="shared" si="133"/>
        <v/>
      </c>
      <c r="AN569" s="436" t="str">
        <f t="shared" si="124"/>
        <v/>
      </c>
      <c r="AO569" s="436">
        <f t="shared" si="134"/>
        <v>0</v>
      </c>
      <c r="AP569" s="436">
        <f t="shared" si="130"/>
        <v>0</v>
      </c>
      <c r="AQ569" s="437">
        <f t="shared" si="135"/>
        <v>0</v>
      </c>
      <c r="AR569" s="438">
        <f t="shared" si="136"/>
        <v>0</v>
      </c>
      <c r="BD569" s="386"/>
      <c r="BE569" s="387"/>
      <c r="BF569" s="424"/>
      <c r="BG569" s="416"/>
      <c r="BH569" s="388"/>
      <c r="BI569" s="416"/>
      <c r="BJ569" s="388"/>
      <c r="BK569" s="416"/>
      <c r="BL569" s="388"/>
      <c r="BM569" s="416"/>
      <c r="BN569" s="389"/>
      <c r="BO569" s="416"/>
      <c r="BP569" s="388"/>
      <c r="BQ569" s="417"/>
      <c r="BS569" s="189" t="e">
        <f t="shared" si="131"/>
        <v>#DIV/0!</v>
      </c>
      <c r="BT569" s="450">
        <f t="shared" si="132"/>
        <v>0</v>
      </c>
    </row>
    <row r="570" spans="22:72" x14ac:dyDescent="0.25">
      <c r="V570" s="383"/>
      <c r="W570" s="379"/>
      <c r="X570" s="384"/>
      <c r="Y570" s="477"/>
      <c r="Z570" s="478"/>
      <c r="AA570" s="531" t="str">
        <f t="shared" si="125"/>
        <v/>
      </c>
      <c r="AB570" s="436" t="str">
        <f t="shared" si="123"/>
        <v/>
      </c>
      <c r="AC570" s="436">
        <f t="shared" si="126"/>
        <v>0</v>
      </c>
      <c r="AD570" s="436">
        <f t="shared" si="127"/>
        <v>0</v>
      </c>
      <c r="AE570" s="437">
        <f t="shared" si="128"/>
        <v>0</v>
      </c>
      <c r="AF570" s="438">
        <f t="shared" si="129"/>
        <v>0</v>
      </c>
      <c r="AG570" s="411"/>
      <c r="AH570" s="383"/>
      <c r="AI570" s="379"/>
      <c r="AJ570" s="384"/>
      <c r="AK570" s="477"/>
      <c r="AL570" s="478"/>
      <c r="AM570" s="531" t="str">
        <f t="shared" si="133"/>
        <v/>
      </c>
      <c r="AN570" s="436" t="str">
        <f t="shared" si="124"/>
        <v/>
      </c>
      <c r="AO570" s="436">
        <f t="shared" si="134"/>
        <v>0</v>
      </c>
      <c r="AP570" s="436">
        <f t="shared" si="130"/>
        <v>0</v>
      </c>
      <c r="AQ570" s="437">
        <f t="shared" si="135"/>
        <v>0</v>
      </c>
      <c r="AR570" s="438">
        <f t="shared" si="136"/>
        <v>0</v>
      </c>
      <c r="BD570" s="386"/>
      <c r="BE570" s="387"/>
      <c r="BF570" s="424"/>
      <c r="BG570" s="416"/>
      <c r="BH570" s="388"/>
      <c r="BI570" s="416"/>
      <c r="BJ570" s="388"/>
      <c r="BK570" s="416"/>
      <c r="BL570" s="388"/>
      <c r="BM570" s="416"/>
      <c r="BN570" s="389"/>
      <c r="BO570" s="416"/>
      <c r="BP570" s="388"/>
      <c r="BQ570" s="417"/>
      <c r="BS570" s="189" t="e">
        <f t="shared" si="131"/>
        <v>#DIV/0!</v>
      </c>
      <c r="BT570" s="450">
        <f t="shared" si="132"/>
        <v>0</v>
      </c>
    </row>
    <row r="571" spans="22:72" x14ac:dyDescent="0.25">
      <c r="V571" s="383"/>
      <c r="W571" s="379"/>
      <c r="X571" s="384"/>
      <c r="Y571" s="477"/>
      <c r="Z571" s="478"/>
      <c r="AA571" s="531" t="str">
        <f t="shared" si="125"/>
        <v/>
      </c>
      <c r="AB571" s="436" t="str">
        <f t="shared" si="123"/>
        <v/>
      </c>
      <c r="AC571" s="436">
        <f t="shared" si="126"/>
        <v>0</v>
      </c>
      <c r="AD571" s="436">
        <f t="shared" si="127"/>
        <v>0</v>
      </c>
      <c r="AE571" s="437">
        <f t="shared" si="128"/>
        <v>0</v>
      </c>
      <c r="AF571" s="438">
        <f t="shared" si="129"/>
        <v>0</v>
      </c>
      <c r="AG571" s="411"/>
      <c r="AH571" s="383"/>
      <c r="AI571" s="379"/>
      <c r="AJ571" s="384"/>
      <c r="AK571" s="477"/>
      <c r="AL571" s="478"/>
      <c r="AM571" s="531" t="str">
        <f t="shared" si="133"/>
        <v/>
      </c>
      <c r="AN571" s="436" t="str">
        <f t="shared" si="124"/>
        <v/>
      </c>
      <c r="AO571" s="436">
        <f t="shared" si="134"/>
        <v>0</v>
      </c>
      <c r="AP571" s="436">
        <f t="shared" si="130"/>
        <v>0</v>
      </c>
      <c r="AQ571" s="437">
        <f t="shared" si="135"/>
        <v>0</v>
      </c>
      <c r="AR571" s="438">
        <f t="shared" si="136"/>
        <v>0</v>
      </c>
      <c r="BD571" s="386"/>
      <c r="BE571" s="387"/>
      <c r="BF571" s="424"/>
      <c r="BG571" s="416"/>
      <c r="BH571" s="388"/>
      <c r="BI571" s="416"/>
      <c r="BJ571" s="388"/>
      <c r="BK571" s="416"/>
      <c r="BL571" s="388"/>
      <c r="BM571" s="416"/>
      <c r="BN571" s="389"/>
      <c r="BO571" s="416"/>
      <c r="BP571" s="388"/>
      <c r="BQ571" s="417"/>
      <c r="BS571" s="189" t="e">
        <f t="shared" si="131"/>
        <v>#DIV/0!</v>
      </c>
      <c r="BT571" s="450">
        <f t="shared" si="132"/>
        <v>0</v>
      </c>
    </row>
    <row r="572" spans="22:72" x14ac:dyDescent="0.25">
      <c r="V572" s="383"/>
      <c r="W572" s="379"/>
      <c r="X572" s="384"/>
      <c r="Y572" s="477"/>
      <c r="Z572" s="478"/>
      <c r="AA572" s="531" t="str">
        <f t="shared" si="125"/>
        <v/>
      </c>
      <c r="AB572" s="436" t="str">
        <f t="shared" si="123"/>
        <v/>
      </c>
      <c r="AC572" s="436">
        <f t="shared" si="126"/>
        <v>0</v>
      </c>
      <c r="AD572" s="436">
        <f t="shared" si="127"/>
        <v>0</v>
      </c>
      <c r="AE572" s="437">
        <f t="shared" si="128"/>
        <v>0</v>
      </c>
      <c r="AF572" s="438">
        <f t="shared" si="129"/>
        <v>0</v>
      </c>
      <c r="AG572" s="411"/>
      <c r="AH572" s="383"/>
      <c r="AI572" s="379"/>
      <c r="AJ572" s="384"/>
      <c r="AK572" s="477"/>
      <c r="AL572" s="478"/>
      <c r="AM572" s="531" t="str">
        <f t="shared" si="133"/>
        <v/>
      </c>
      <c r="AN572" s="436" t="str">
        <f t="shared" si="124"/>
        <v/>
      </c>
      <c r="AO572" s="436">
        <f t="shared" si="134"/>
        <v>0</v>
      </c>
      <c r="AP572" s="436">
        <f t="shared" si="130"/>
        <v>0</v>
      </c>
      <c r="AQ572" s="437">
        <f t="shared" si="135"/>
        <v>0</v>
      </c>
      <c r="AR572" s="438">
        <f t="shared" si="136"/>
        <v>0</v>
      </c>
      <c r="BD572" s="386"/>
      <c r="BE572" s="387"/>
      <c r="BF572" s="424"/>
      <c r="BG572" s="416"/>
      <c r="BH572" s="388"/>
      <c r="BI572" s="416"/>
      <c r="BJ572" s="388"/>
      <c r="BK572" s="416"/>
      <c r="BL572" s="388"/>
      <c r="BM572" s="416"/>
      <c r="BN572" s="389"/>
      <c r="BO572" s="416"/>
      <c r="BP572" s="388"/>
      <c r="BQ572" s="417"/>
      <c r="BS572" s="189" t="e">
        <f t="shared" si="131"/>
        <v>#DIV/0!</v>
      </c>
      <c r="BT572" s="450">
        <f t="shared" si="132"/>
        <v>0</v>
      </c>
    </row>
    <row r="573" spans="22:72" x14ac:dyDescent="0.25">
      <c r="V573" s="383"/>
      <c r="W573" s="379"/>
      <c r="X573" s="384"/>
      <c r="Y573" s="477"/>
      <c r="Z573" s="478"/>
      <c r="AA573" s="531" t="str">
        <f t="shared" si="125"/>
        <v/>
      </c>
      <c r="AB573" s="436" t="str">
        <f t="shared" si="123"/>
        <v/>
      </c>
      <c r="AC573" s="436">
        <f t="shared" si="126"/>
        <v>0</v>
      </c>
      <c r="AD573" s="436">
        <f t="shared" si="127"/>
        <v>0</v>
      </c>
      <c r="AE573" s="437">
        <f t="shared" si="128"/>
        <v>0</v>
      </c>
      <c r="AF573" s="438">
        <f t="shared" si="129"/>
        <v>0</v>
      </c>
      <c r="AG573" s="411"/>
      <c r="AH573" s="383"/>
      <c r="AI573" s="379"/>
      <c r="AJ573" s="384"/>
      <c r="AK573" s="477"/>
      <c r="AL573" s="478"/>
      <c r="AM573" s="531" t="str">
        <f t="shared" si="133"/>
        <v/>
      </c>
      <c r="AN573" s="436" t="str">
        <f t="shared" si="124"/>
        <v/>
      </c>
      <c r="AO573" s="436">
        <f t="shared" si="134"/>
        <v>0</v>
      </c>
      <c r="AP573" s="436">
        <f t="shared" si="130"/>
        <v>0</v>
      </c>
      <c r="AQ573" s="437">
        <f t="shared" si="135"/>
        <v>0</v>
      </c>
      <c r="AR573" s="438">
        <f t="shared" si="136"/>
        <v>0</v>
      </c>
      <c r="BD573" s="386"/>
      <c r="BE573" s="387"/>
      <c r="BF573" s="424"/>
      <c r="BG573" s="416"/>
      <c r="BH573" s="388"/>
      <c r="BI573" s="416"/>
      <c r="BJ573" s="388"/>
      <c r="BK573" s="416"/>
      <c r="BL573" s="388"/>
      <c r="BM573" s="416"/>
      <c r="BN573" s="389"/>
      <c r="BO573" s="416"/>
      <c r="BP573" s="388"/>
      <c r="BQ573" s="417"/>
      <c r="BS573" s="189" t="e">
        <f t="shared" si="131"/>
        <v>#DIV/0!</v>
      </c>
      <c r="BT573" s="450">
        <f t="shared" si="132"/>
        <v>0</v>
      </c>
    </row>
    <row r="574" spans="22:72" x14ac:dyDescent="0.25">
      <c r="V574" s="383"/>
      <c r="W574" s="379"/>
      <c r="X574" s="384"/>
      <c r="Y574" s="477"/>
      <c r="Z574" s="478"/>
      <c r="AA574" s="531" t="str">
        <f t="shared" si="125"/>
        <v/>
      </c>
      <c r="AB574" s="436" t="str">
        <f t="shared" si="123"/>
        <v/>
      </c>
      <c r="AC574" s="436">
        <f t="shared" si="126"/>
        <v>0</v>
      </c>
      <c r="AD574" s="436">
        <f t="shared" si="127"/>
        <v>0</v>
      </c>
      <c r="AE574" s="437">
        <f t="shared" si="128"/>
        <v>0</v>
      </c>
      <c r="AF574" s="438">
        <f t="shared" si="129"/>
        <v>0</v>
      </c>
      <c r="AG574" s="411"/>
      <c r="AH574" s="383"/>
      <c r="AI574" s="379"/>
      <c r="AJ574" s="384"/>
      <c r="AK574" s="477"/>
      <c r="AL574" s="478"/>
      <c r="AM574" s="531" t="str">
        <f t="shared" si="133"/>
        <v/>
      </c>
      <c r="AN574" s="436" t="str">
        <f t="shared" si="124"/>
        <v/>
      </c>
      <c r="AO574" s="436">
        <f t="shared" si="134"/>
        <v>0</v>
      </c>
      <c r="AP574" s="436">
        <f t="shared" si="130"/>
        <v>0</v>
      </c>
      <c r="AQ574" s="437">
        <f t="shared" si="135"/>
        <v>0</v>
      </c>
      <c r="AR574" s="438">
        <f t="shared" si="136"/>
        <v>0</v>
      </c>
      <c r="BD574" s="386"/>
      <c r="BE574" s="387"/>
      <c r="BF574" s="424"/>
      <c r="BG574" s="416"/>
      <c r="BH574" s="388"/>
      <c r="BI574" s="416"/>
      <c r="BJ574" s="388"/>
      <c r="BK574" s="416"/>
      <c r="BL574" s="388"/>
      <c r="BM574" s="416"/>
      <c r="BN574" s="389"/>
      <c r="BO574" s="416"/>
      <c r="BP574" s="388"/>
      <c r="BQ574" s="417"/>
      <c r="BS574" s="189" t="e">
        <f t="shared" si="131"/>
        <v>#DIV/0!</v>
      </c>
      <c r="BT574" s="450">
        <f t="shared" si="132"/>
        <v>0</v>
      </c>
    </row>
    <row r="575" spans="22:72" x14ac:dyDescent="0.25">
      <c r="V575" s="383"/>
      <c r="W575" s="379"/>
      <c r="X575" s="384"/>
      <c r="Y575" s="477"/>
      <c r="Z575" s="478"/>
      <c r="AA575" s="531" t="str">
        <f t="shared" si="125"/>
        <v/>
      </c>
      <c r="AB575" s="436" t="str">
        <f t="shared" si="123"/>
        <v/>
      </c>
      <c r="AC575" s="436">
        <f t="shared" si="126"/>
        <v>0</v>
      </c>
      <c r="AD575" s="436">
        <f t="shared" si="127"/>
        <v>0</v>
      </c>
      <c r="AE575" s="437">
        <f t="shared" si="128"/>
        <v>0</v>
      </c>
      <c r="AF575" s="438">
        <f t="shared" si="129"/>
        <v>0</v>
      </c>
      <c r="AG575" s="411"/>
      <c r="AH575" s="383"/>
      <c r="AI575" s="379"/>
      <c r="AJ575" s="384"/>
      <c r="AK575" s="477"/>
      <c r="AL575" s="478"/>
      <c r="AM575" s="531" t="str">
        <f t="shared" si="133"/>
        <v/>
      </c>
      <c r="AN575" s="436" t="str">
        <f t="shared" si="124"/>
        <v/>
      </c>
      <c r="AO575" s="436">
        <f t="shared" si="134"/>
        <v>0</v>
      </c>
      <c r="AP575" s="436">
        <f t="shared" si="130"/>
        <v>0</v>
      </c>
      <c r="AQ575" s="437">
        <f t="shared" si="135"/>
        <v>0</v>
      </c>
      <c r="AR575" s="438">
        <f t="shared" si="136"/>
        <v>0</v>
      </c>
      <c r="BD575" s="386"/>
      <c r="BE575" s="387"/>
      <c r="BF575" s="424"/>
      <c r="BG575" s="416"/>
      <c r="BH575" s="388"/>
      <c r="BI575" s="416"/>
      <c r="BJ575" s="388"/>
      <c r="BK575" s="416"/>
      <c r="BL575" s="388"/>
      <c r="BM575" s="416"/>
      <c r="BN575" s="389"/>
      <c r="BO575" s="416"/>
      <c r="BP575" s="388"/>
      <c r="BQ575" s="417"/>
      <c r="BS575" s="189" t="e">
        <f t="shared" si="131"/>
        <v>#DIV/0!</v>
      </c>
      <c r="BT575" s="450">
        <f t="shared" si="132"/>
        <v>0</v>
      </c>
    </row>
    <row r="576" spans="22:72" x14ac:dyDescent="0.25">
      <c r="V576" s="383"/>
      <c r="W576" s="379"/>
      <c r="X576" s="384"/>
      <c r="Y576" s="477"/>
      <c r="Z576" s="478"/>
      <c r="AA576" s="531" t="str">
        <f t="shared" si="125"/>
        <v/>
      </c>
      <c r="AB576" s="436" t="str">
        <f t="shared" si="123"/>
        <v/>
      </c>
      <c r="AC576" s="436">
        <f t="shared" si="126"/>
        <v>0</v>
      </c>
      <c r="AD576" s="436">
        <f t="shared" si="127"/>
        <v>0</v>
      </c>
      <c r="AE576" s="437">
        <f t="shared" si="128"/>
        <v>0</v>
      </c>
      <c r="AF576" s="438">
        <f t="shared" si="129"/>
        <v>0</v>
      </c>
      <c r="AG576" s="411"/>
      <c r="AH576" s="383"/>
      <c r="AI576" s="379"/>
      <c r="AJ576" s="384"/>
      <c r="AK576" s="477"/>
      <c r="AL576" s="478"/>
      <c r="AM576" s="531" t="str">
        <f t="shared" si="133"/>
        <v/>
      </c>
      <c r="AN576" s="436" t="str">
        <f t="shared" si="124"/>
        <v/>
      </c>
      <c r="AO576" s="436">
        <f t="shared" si="134"/>
        <v>0</v>
      </c>
      <c r="AP576" s="436">
        <f t="shared" si="130"/>
        <v>0</v>
      </c>
      <c r="AQ576" s="437">
        <f t="shared" si="135"/>
        <v>0</v>
      </c>
      <c r="AR576" s="438">
        <f t="shared" si="136"/>
        <v>0</v>
      </c>
      <c r="BD576" s="386"/>
      <c r="BE576" s="387"/>
      <c r="BF576" s="424"/>
      <c r="BG576" s="416"/>
      <c r="BH576" s="388"/>
      <c r="BI576" s="416"/>
      <c r="BJ576" s="388"/>
      <c r="BK576" s="416"/>
      <c r="BL576" s="388"/>
      <c r="BM576" s="416"/>
      <c r="BN576" s="389"/>
      <c r="BO576" s="416"/>
      <c r="BP576" s="388"/>
      <c r="BQ576" s="417"/>
      <c r="BS576" s="189" t="e">
        <f t="shared" si="131"/>
        <v>#DIV/0!</v>
      </c>
      <c r="BT576" s="450">
        <f t="shared" si="132"/>
        <v>0</v>
      </c>
    </row>
    <row r="577" spans="22:72" x14ac:dyDescent="0.25">
      <c r="V577" s="383"/>
      <c r="W577" s="379"/>
      <c r="X577" s="384"/>
      <c r="Y577" s="477"/>
      <c r="Z577" s="478"/>
      <c r="AA577" s="531" t="str">
        <f t="shared" si="125"/>
        <v/>
      </c>
      <c r="AB577" s="436" t="str">
        <f t="shared" si="123"/>
        <v/>
      </c>
      <c r="AC577" s="436">
        <f t="shared" si="126"/>
        <v>0</v>
      </c>
      <c r="AD577" s="436">
        <f t="shared" si="127"/>
        <v>0</v>
      </c>
      <c r="AE577" s="437">
        <f t="shared" si="128"/>
        <v>0</v>
      </c>
      <c r="AF577" s="438">
        <f t="shared" si="129"/>
        <v>0</v>
      </c>
      <c r="AG577" s="411"/>
      <c r="AH577" s="383"/>
      <c r="AI577" s="379"/>
      <c r="AJ577" s="384"/>
      <c r="AK577" s="477"/>
      <c r="AL577" s="478"/>
      <c r="AM577" s="531" t="str">
        <f t="shared" si="133"/>
        <v/>
      </c>
      <c r="AN577" s="436" t="str">
        <f t="shared" si="124"/>
        <v/>
      </c>
      <c r="AO577" s="436">
        <f t="shared" si="134"/>
        <v>0</v>
      </c>
      <c r="AP577" s="436">
        <f t="shared" si="130"/>
        <v>0</v>
      </c>
      <c r="AQ577" s="437">
        <f t="shared" si="135"/>
        <v>0</v>
      </c>
      <c r="AR577" s="438">
        <f t="shared" si="136"/>
        <v>0</v>
      </c>
      <c r="BD577" s="386"/>
      <c r="BE577" s="387"/>
      <c r="BF577" s="424"/>
      <c r="BG577" s="416"/>
      <c r="BH577" s="388"/>
      <c r="BI577" s="416"/>
      <c r="BJ577" s="388"/>
      <c r="BK577" s="416"/>
      <c r="BL577" s="388"/>
      <c r="BM577" s="416"/>
      <c r="BN577" s="389"/>
      <c r="BO577" s="416"/>
      <c r="BP577" s="388"/>
      <c r="BQ577" s="417"/>
      <c r="BS577" s="189" t="e">
        <f t="shared" si="131"/>
        <v>#DIV/0!</v>
      </c>
      <c r="BT577" s="450">
        <f t="shared" si="132"/>
        <v>0</v>
      </c>
    </row>
    <row r="578" spans="22:72" x14ac:dyDescent="0.25">
      <c r="V578" s="383"/>
      <c r="W578" s="379"/>
      <c r="X578" s="384"/>
      <c r="Y578" s="477"/>
      <c r="Z578" s="478"/>
      <c r="AA578" s="531" t="str">
        <f t="shared" si="125"/>
        <v/>
      </c>
      <c r="AB578" s="436" t="str">
        <f t="shared" si="123"/>
        <v/>
      </c>
      <c r="AC578" s="436">
        <f t="shared" si="126"/>
        <v>0</v>
      </c>
      <c r="AD578" s="436">
        <f t="shared" si="127"/>
        <v>0</v>
      </c>
      <c r="AE578" s="437">
        <f t="shared" si="128"/>
        <v>0</v>
      </c>
      <c r="AF578" s="438">
        <f t="shared" si="129"/>
        <v>0</v>
      </c>
      <c r="AG578" s="411"/>
      <c r="AH578" s="383"/>
      <c r="AI578" s="379"/>
      <c r="AJ578" s="384"/>
      <c r="AK578" s="477"/>
      <c r="AL578" s="478"/>
      <c r="AM578" s="531" t="str">
        <f t="shared" si="133"/>
        <v/>
      </c>
      <c r="AN578" s="436" t="str">
        <f t="shared" si="124"/>
        <v/>
      </c>
      <c r="AO578" s="436">
        <f t="shared" si="134"/>
        <v>0</v>
      </c>
      <c r="AP578" s="436">
        <f t="shared" si="130"/>
        <v>0</v>
      </c>
      <c r="AQ578" s="437">
        <f t="shared" si="135"/>
        <v>0</v>
      </c>
      <c r="AR578" s="438">
        <f t="shared" si="136"/>
        <v>0</v>
      </c>
      <c r="BD578" s="386"/>
      <c r="BE578" s="387"/>
      <c r="BF578" s="424"/>
      <c r="BG578" s="416"/>
      <c r="BH578" s="388"/>
      <c r="BI578" s="416"/>
      <c r="BJ578" s="388"/>
      <c r="BK578" s="416"/>
      <c r="BL578" s="388"/>
      <c r="BM578" s="416"/>
      <c r="BN578" s="389"/>
      <c r="BO578" s="416"/>
      <c r="BP578" s="388"/>
      <c r="BQ578" s="417"/>
      <c r="BS578" s="189" t="e">
        <f t="shared" si="131"/>
        <v>#DIV/0!</v>
      </c>
      <c r="BT578" s="450">
        <f t="shared" si="132"/>
        <v>0</v>
      </c>
    </row>
    <row r="579" spans="22:72" x14ac:dyDescent="0.25">
      <c r="V579" s="383"/>
      <c r="W579" s="379"/>
      <c r="X579" s="384"/>
      <c r="Y579" s="477"/>
      <c r="Z579" s="478"/>
      <c r="AA579" s="531" t="str">
        <f t="shared" si="125"/>
        <v/>
      </c>
      <c r="AB579" s="436" t="str">
        <f t="shared" si="123"/>
        <v/>
      </c>
      <c r="AC579" s="436">
        <f t="shared" si="126"/>
        <v>0</v>
      </c>
      <c r="AD579" s="436">
        <f t="shared" si="127"/>
        <v>0</v>
      </c>
      <c r="AE579" s="437">
        <f t="shared" si="128"/>
        <v>0</v>
      </c>
      <c r="AF579" s="438">
        <f t="shared" si="129"/>
        <v>0</v>
      </c>
      <c r="AG579" s="411"/>
      <c r="AH579" s="383"/>
      <c r="AI579" s="379"/>
      <c r="AJ579" s="384"/>
      <c r="AK579" s="477"/>
      <c r="AL579" s="478"/>
      <c r="AM579" s="531" t="str">
        <f t="shared" si="133"/>
        <v/>
      </c>
      <c r="AN579" s="436" t="str">
        <f t="shared" si="124"/>
        <v/>
      </c>
      <c r="AO579" s="436">
        <f t="shared" si="134"/>
        <v>0</v>
      </c>
      <c r="AP579" s="436">
        <f t="shared" si="130"/>
        <v>0</v>
      </c>
      <c r="AQ579" s="437">
        <f t="shared" si="135"/>
        <v>0</v>
      </c>
      <c r="AR579" s="438">
        <f t="shared" si="136"/>
        <v>0</v>
      </c>
      <c r="BD579" s="386"/>
      <c r="BE579" s="387"/>
      <c r="BF579" s="424"/>
      <c r="BG579" s="416"/>
      <c r="BH579" s="388"/>
      <c r="BI579" s="416"/>
      <c r="BJ579" s="388"/>
      <c r="BK579" s="416"/>
      <c r="BL579" s="388"/>
      <c r="BM579" s="416"/>
      <c r="BN579" s="389"/>
      <c r="BO579" s="416"/>
      <c r="BP579" s="388"/>
      <c r="BQ579" s="417"/>
      <c r="BS579" s="189" t="e">
        <f t="shared" si="131"/>
        <v>#DIV/0!</v>
      </c>
      <c r="BT579" s="450">
        <f t="shared" si="132"/>
        <v>0</v>
      </c>
    </row>
    <row r="580" spans="22:72" x14ac:dyDescent="0.25">
      <c r="V580" s="383"/>
      <c r="W580" s="379"/>
      <c r="X580" s="384"/>
      <c r="Y580" s="477"/>
      <c r="Z580" s="478"/>
      <c r="AA580" s="531" t="str">
        <f t="shared" si="125"/>
        <v/>
      </c>
      <c r="AB580" s="436" t="str">
        <f t="shared" si="123"/>
        <v/>
      </c>
      <c r="AC580" s="436">
        <f t="shared" si="126"/>
        <v>0</v>
      </c>
      <c r="AD580" s="436">
        <f t="shared" si="127"/>
        <v>0</v>
      </c>
      <c r="AE580" s="437">
        <f t="shared" si="128"/>
        <v>0</v>
      </c>
      <c r="AF580" s="438">
        <f t="shared" si="129"/>
        <v>0</v>
      </c>
      <c r="AG580" s="411"/>
      <c r="AH580" s="383"/>
      <c r="AI580" s="379"/>
      <c r="AJ580" s="384"/>
      <c r="AK580" s="477"/>
      <c r="AL580" s="478"/>
      <c r="AM580" s="531" t="str">
        <f t="shared" si="133"/>
        <v/>
      </c>
      <c r="AN580" s="436" t="str">
        <f t="shared" si="124"/>
        <v/>
      </c>
      <c r="AO580" s="436">
        <f t="shared" si="134"/>
        <v>0</v>
      </c>
      <c r="AP580" s="436">
        <f t="shared" si="130"/>
        <v>0</v>
      </c>
      <c r="AQ580" s="437">
        <f t="shared" si="135"/>
        <v>0</v>
      </c>
      <c r="AR580" s="438">
        <f t="shared" si="136"/>
        <v>0</v>
      </c>
      <c r="BD580" s="386"/>
      <c r="BE580" s="387"/>
      <c r="BF580" s="424"/>
      <c r="BG580" s="416"/>
      <c r="BH580" s="388"/>
      <c r="BI580" s="416"/>
      <c r="BJ580" s="388"/>
      <c r="BK580" s="416"/>
      <c r="BL580" s="388"/>
      <c r="BM580" s="416"/>
      <c r="BN580" s="389"/>
      <c r="BO580" s="416"/>
      <c r="BP580" s="388"/>
      <c r="BQ580" s="417"/>
      <c r="BS580" s="189" t="e">
        <f t="shared" si="131"/>
        <v>#DIV/0!</v>
      </c>
      <c r="BT580" s="450">
        <f t="shared" si="132"/>
        <v>0</v>
      </c>
    </row>
    <row r="581" spans="22:72" x14ac:dyDescent="0.25">
      <c r="V581" s="383"/>
      <c r="W581" s="379"/>
      <c r="X581" s="384"/>
      <c r="Y581" s="477"/>
      <c r="Z581" s="478"/>
      <c r="AA581" s="531" t="str">
        <f t="shared" si="125"/>
        <v/>
      </c>
      <c r="AB581" s="436" t="str">
        <f t="shared" si="123"/>
        <v/>
      </c>
      <c r="AC581" s="436">
        <f t="shared" si="126"/>
        <v>0</v>
      </c>
      <c r="AD581" s="436">
        <f t="shared" si="127"/>
        <v>0</v>
      </c>
      <c r="AE581" s="437">
        <f t="shared" si="128"/>
        <v>0</v>
      </c>
      <c r="AF581" s="438">
        <f t="shared" si="129"/>
        <v>0</v>
      </c>
      <c r="AG581" s="411"/>
      <c r="AH581" s="383"/>
      <c r="AI581" s="379"/>
      <c r="AJ581" s="384"/>
      <c r="AK581" s="477"/>
      <c r="AL581" s="478"/>
      <c r="AM581" s="531" t="str">
        <f t="shared" si="133"/>
        <v/>
      </c>
      <c r="AN581" s="436" t="str">
        <f t="shared" si="124"/>
        <v/>
      </c>
      <c r="AO581" s="436">
        <f t="shared" si="134"/>
        <v>0</v>
      </c>
      <c r="AP581" s="436">
        <f t="shared" si="130"/>
        <v>0</v>
      </c>
      <c r="AQ581" s="437">
        <f t="shared" si="135"/>
        <v>0</v>
      </c>
      <c r="AR581" s="438">
        <f t="shared" si="136"/>
        <v>0</v>
      </c>
      <c r="BD581" s="386"/>
      <c r="BE581" s="387"/>
      <c r="BF581" s="424"/>
      <c r="BG581" s="416"/>
      <c r="BH581" s="388"/>
      <c r="BI581" s="416"/>
      <c r="BJ581" s="388"/>
      <c r="BK581" s="416"/>
      <c r="BL581" s="388"/>
      <c r="BM581" s="416"/>
      <c r="BN581" s="389"/>
      <c r="BO581" s="416"/>
      <c r="BP581" s="388"/>
      <c r="BQ581" s="417"/>
      <c r="BS581" s="189" t="e">
        <f t="shared" si="131"/>
        <v>#DIV/0!</v>
      </c>
      <c r="BT581" s="450">
        <f t="shared" si="132"/>
        <v>0</v>
      </c>
    </row>
    <row r="582" spans="22:72" x14ac:dyDescent="0.25">
      <c r="V582" s="383"/>
      <c r="W582" s="379"/>
      <c r="X582" s="384"/>
      <c r="Y582" s="477"/>
      <c r="Z582" s="478"/>
      <c r="AA582" s="531" t="str">
        <f t="shared" si="125"/>
        <v/>
      </c>
      <c r="AB582" s="436" t="str">
        <f t="shared" si="123"/>
        <v/>
      </c>
      <c r="AC582" s="436">
        <f t="shared" si="126"/>
        <v>0</v>
      </c>
      <c r="AD582" s="436">
        <f t="shared" si="127"/>
        <v>0</v>
      </c>
      <c r="AE582" s="437">
        <f t="shared" si="128"/>
        <v>0</v>
      </c>
      <c r="AF582" s="438">
        <f t="shared" si="129"/>
        <v>0</v>
      </c>
      <c r="AG582" s="411"/>
      <c r="AH582" s="383"/>
      <c r="AI582" s="379"/>
      <c r="AJ582" s="384"/>
      <c r="AK582" s="477"/>
      <c r="AL582" s="478"/>
      <c r="AM582" s="531" t="str">
        <f t="shared" si="133"/>
        <v/>
      </c>
      <c r="AN582" s="436" t="str">
        <f t="shared" si="124"/>
        <v/>
      </c>
      <c r="AO582" s="436">
        <f t="shared" si="134"/>
        <v>0</v>
      </c>
      <c r="AP582" s="436">
        <f t="shared" si="130"/>
        <v>0</v>
      </c>
      <c r="AQ582" s="437">
        <f t="shared" si="135"/>
        <v>0</v>
      </c>
      <c r="AR582" s="438">
        <f t="shared" si="136"/>
        <v>0</v>
      </c>
      <c r="BD582" s="386"/>
      <c r="BE582" s="387"/>
      <c r="BF582" s="424"/>
      <c r="BG582" s="416"/>
      <c r="BH582" s="388"/>
      <c r="BI582" s="416"/>
      <c r="BJ582" s="388"/>
      <c r="BK582" s="416"/>
      <c r="BL582" s="388"/>
      <c r="BM582" s="416"/>
      <c r="BN582" s="389"/>
      <c r="BO582" s="416"/>
      <c r="BP582" s="388"/>
      <c r="BQ582" s="417"/>
      <c r="BS582" s="189" t="e">
        <f t="shared" si="131"/>
        <v>#DIV/0!</v>
      </c>
      <c r="BT582" s="450">
        <f t="shared" si="132"/>
        <v>0</v>
      </c>
    </row>
    <row r="583" spans="22:72" x14ac:dyDescent="0.25">
      <c r="V583" s="383"/>
      <c r="W583" s="379"/>
      <c r="X583" s="384"/>
      <c r="Y583" s="477"/>
      <c r="Z583" s="478"/>
      <c r="AA583" s="531" t="str">
        <f t="shared" si="125"/>
        <v/>
      </c>
      <c r="AB583" s="436" t="str">
        <f t="shared" si="123"/>
        <v/>
      </c>
      <c r="AC583" s="436">
        <f t="shared" si="126"/>
        <v>0</v>
      </c>
      <c r="AD583" s="436">
        <f t="shared" si="127"/>
        <v>0</v>
      </c>
      <c r="AE583" s="437">
        <f t="shared" si="128"/>
        <v>0</v>
      </c>
      <c r="AF583" s="438">
        <f t="shared" si="129"/>
        <v>0</v>
      </c>
      <c r="AG583" s="411"/>
      <c r="AH583" s="383"/>
      <c r="AI583" s="379"/>
      <c r="AJ583" s="384"/>
      <c r="AK583" s="477"/>
      <c r="AL583" s="478"/>
      <c r="AM583" s="531" t="str">
        <f t="shared" si="133"/>
        <v/>
      </c>
      <c r="AN583" s="436" t="str">
        <f t="shared" si="124"/>
        <v/>
      </c>
      <c r="AO583" s="436">
        <f t="shared" si="134"/>
        <v>0</v>
      </c>
      <c r="AP583" s="436">
        <f t="shared" si="130"/>
        <v>0</v>
      </c>
      <c r="AQ583" s="437">
        <f t="shared" si="135"/>
        <v>0</v>
      </c>
      <c r="AR583" s="438">
        <f t="shared" si="136"/>
        <v>0</v>
      </c>
      <c r="BD583" s="386"/>
      <c r="BE583" s="387"/>
      <c r="BF583" s="424"/>
      <c r="BG583" s="416"/>
      <c r="BH583" s="388"/>
      <c r="BI583" s="416"/>
      <c r="BJ583" s="388"/>
      <c r="BK583" s="416"/>
      <c r="BL583" s="388"/>
      <c r="BM583" s="416"/>
      <c r="BN583" s="389"/>
      <c r="BO583" s="416"/>
      <c r="BP583" s="388"/>
      <c r="BQ583" s="417"/>
      <c r="BS583" s="189" t="e">
        <f t="shared" si="131"/>
        <v>#DIV/0!</v>
      </c>
      <c r="BT583" s="450">
        <f t="shared" si="132"/>
        <v>0</v>
      </c>
    </row>
    <row r="584" spans="22:72" x14ac:dyDescent="0.25">
      <c r="V584" s="383"/>
      <c r="W584" s="379"/>
      <c r="X584" s="384"/>
      <c r="Y584" s="477"/>
      <c r="Z584" s="478"/>
      <c r="AA584" s="531" t="str">
        <f t="shared" si="125"/>
        <v/>
      </c>
      <c r="AB584" s="436" t="str">
        <f t="shared" ref="AB584:AB647" si="137">IF(Y584&gt;1,IF((TestEOY-X584)/365&gt;AA584,AA584,ROUNDUP(((TestEOY-X584)/365),0)),"")</f>
        <v/>
      </c>
      <c r="AC584" s="436">
        <f t="shared" si="126"/>
        <v>0</v>
      </c>
      <c r="AD584" s="436">
        <f t="shared" si="127"/>
        <v>0</v>
      </c>
      <c r="AE584" s="437">
        <f t="shared" si="128"/>
        <v>0</v>
      </c>
      <c r="AF584" s="438">
        <f t="shared" si="129"/>
        <v>0</v>
      </c>
      <c r="AG584" s="411"/>
      <c r="AH584" s="383"/>
      <c r="AI584" s="379"/>
      <c r="AJ584" s="384"/>
      <c r="AK584" s="477"/>
      <c r="AL584" s="478"/>
      <c r="AM584" s="531" t="str">
        <f t="shared" si="133"/>
        <v/>
      </c>
      <c r="AN584" s="436" t="str">
        <f t="shared" ref="AN584:AN647" si="138">IF(AK584&lt;&gt;"",IF((TestEOY-AJ584)/365&gt;AM584,AM584,ROUNDUP(((TestEOY-AJ584)/365),0)),"")</f>
        <v/>
      </c>
      <c r="AO584" s="436">
        <f t="shared" si="134"/>
        <v>0</v>
      </c>
      <c r="AP584" s="436">
        <f t="shared" si="130"/>
        <v>0</v>
      </c>
      <c r="AQ584" s="437">
        <f t="shared" si="135"/>
        <v>0</v>
      </c>
      <c r="AR584" s="438">
        <f t="shared" si="136"/>
        <v>0</v>
      </c>
      <c r="BD584" s="386"/>
      <c r="BE584" s="387"/>
      <c r="BF584" s="424"/>
      <c r="BG584" s="416"/>
      <c r="BH584" s="388"/>
      <c r="BI584" s="416"/>
      <c r="BJ584" s="388"/>
      <c r="BK584" s="416"/>
      <c r="BL584" s="388"/>
      <c r="BM584" s="416"/>
      <c r="BN584" s="389"/>
      <c r="BO584" s="416"/>
      <c r="BP584" s="388"/>
      <c r="BQ584" s="417"/>
      <c r="BS584" s="189" t="e">
        <f t="shared" si="131"/>
        <v>#DIV/0!</v>
      </c>
      <c r="BT584" s="450">
        <f t="shared" si="132"/>
        <v>0</v>
      </c>
    </row>
    <row r="585" spans="22:72" x14ac:dyDescent="0.25">
      <c r="V585" s="383"/>
      <c r="W585" s="379"/>
      <c r="X585" s="384"/>
      <c r="Y585" s="477"/>
      <c r="Z585" s="478"/>
      <c r="AA585" s="531" t="str">
        <f t="shared" ref="AA585:AA648" si="139">IFERROR(INDEX($AV$8:$AV$23,MATCH(V585,$AT$8:$AT$23,0)),"")</f>
        <v/>
      </c>
      <c r="AB585" s="436" t="str">
        <f t="shared" si="137"/>
        <v/>
      </c>
      <c r="AC585" s="436">
        <f t="shared" ref="AC585:AC648" si="140">IFERROR(IF(AB585&gt;=AA585,0,IF(AA585&gt;AB585,SLN(Y585,Z585,AA585),0)),"")</f>
        <v>0</v>
      </c>
      <c r="AD585" s="436">
        <f t="shared" ref="AD585:AD648" si="141">AE585-AC585</f>
        <v>0</v>
      </c>
      <c r="AE585" s="437">
        <f t="shared" ref="AE585:AE648" si="142">IFERROR(IF(OR(AA585=0,AA585=""),
     0,
     IF(AB585&gt;=AA585,
          +Y585,
          (+AC585*AB585))),
"")</f>
        <v>0</v>
      </c>
      <c r="AF585" s="438">
        <f t="shared" ref="AF585:AF648" si="143">IFERROR(IF(AE585&gt;Y585,0,(+Y585-AE585))-Z585,"")</f>
        <v>0</v>
      </c>
      <c r="AG585" s="411"/>
      <c r="AH585" s="383"/>
      <c r="AI585" s="379"/>
      <c r="AJ585" s="384"/>
      <c r="AK585" s="477"/>
      <c r="AL585" s="478"/>
      <c r="AM585" s="531" t="str">
        <f t="shared" si="133"/>
        <v/>
      </c>
      <c r="AN585" s="436" t="str">
        <f t="shared" si="138"/>
        <v/>
      </c>
      <c r="AO585" s="436">
        <f t="shared" si="134"/>
        <v>0</v>
      </c>
      <c r="AP585" s="436">
        <f t="shared" ref="AP585:AP648" si="144">AQ585-AO585</f>
        <v>0</v>
      </c>
      <c r="AQ585" s="437">
        <f t="shared" si="135"/>
        <v>0</v>
      </c>
      <c r="AR585" s="438">
        <f t="shared" si="136"/>
        <v>0</v>
      </c>
      <c r="BD585" s="386"/>
      <c r="BE585" s="387"/>
      <c r="BF585" s="424"/>
      <c r="BG585" s="416"/>
      <c r="BH585" s="388"/>
      <c r="BI585" s="416"/>
      <c r="BJ585" s="388"/>
      <c r="BK585" s="416"/>
      <c r="BL585" s="388"/>
      <c r="BM585" s="416"/>
      <c r="BN585" s="389"/>
      <c r="BO585" s="416"/>
      <c r="BP585" s="388"/>
      <c r="BQ585" s="417"/>
      <c r="BS585" s="189" t="e">
        <f t="shared" ref="BS585:BS648" si="145">AVERAGE(BF585:BQ585)</f>
        <v>#DIV/0!</v>
      </c>
      <c r="BT585" s="450">
        <f t="shared" ref="BT585:BT648" si="146">SUM(BF585:BQ585)</f>
        <v>0</v>
      </c>
    </row>
    <row r="586" spans="22:72" x14ac:dyDescent="0.25">
      <c r="V586" s="383"/>
      <c r="W586" s="379"/>
      <c r="X586" s="384"/>
      <c r="Y586" s="477"/>
      <c r="Z586" s="478"/>
      <c r="AA586" s="531" t="str">
        <f t="shared" si="139"/>
        <v/>
      </c>
      <c r="AB586" s="436" t="str">
        <f t="shared" si="137"/>
        <v/>
      </c>
      <c r="AC586" s="436">
        <f t="shared" si="140"/>
        <v>0</v>
      </c>
      <c r="AD586" s="436">
        <f t="shared" si="141"/>
        <v>0</v>
      </c>
      <c r="AE586" s="437">
        <f t="shared" si="142"/>
        <v>0</v>
      </c>
      <c r="AF586" s="438">
        <f t="shared" si="143"/>
        <v>0</v>
      </c>
      <c r="AG586" s="411"/>
      <c r="AH586" s="383"/>
      <c r="AI586" s="379"/>
      <c r="AJ586" s="384"/>
      <c r="AK586" s="477"/>
      <c r="AL586" s="478"/>
      <c r="AM586" s="531" t="str">
        <f t="shared" si="133"/>
        <v/>
      </c>
      <c r="AN586" s="436" t="str">
        <f t="shared" si="138"/>
        <v/>
      </c>
      <c r="AO586" s="436">
        <f t="shared" si="134"/>
        <v>0</v>
      </c>
      <c r="AP586" s="436">
        <f t="shared" si="144"/>
        <v>0</v>
      </c>
      <c r="AQ586" s="437">
        <f t="shared" si="135"/>
        <v>0</v>
      </c>
      <c r="AR586" s="438">
        <f t="shared" si="136"/>
        <v>0</v>
      </c>
      <c r="BD586" s="386"/>
      <c r="BE586" s="387"/>
      <c r="BF586" s="424"/>
      <c r="BG586" s="416"/>
      <c r="BH586" s="388"/>
      <c r="BI586" s="416"/>
      <c r="BJ586" s="388"/>
      <c r="BK586" s="416"/>
      <c r="BL586" s="388"/>
      <c r="BM586" s="416"/>
      <c r="BN586" s="389"/>
      <c r="BO586" s="416"/>
      <c r="BP586" s="388"/>
      <c r="BQ586" s="417"/>
      <c r="BS586" s="189" t="e">
        <f t="shared" si="145"/>
        <v>#DIV/0!</v>
      </c>
      <c r="BT586" s="450">
        <f t="shared" si="146"/>
        <v>0</v>
      </c>
    </row>
    <row r="587" spans="22:72" x14ac:dyDescent="0.25">
      <c r="V587" s="383"/>
      <c r="W587" s="379"/>
      <c r="X587" s="384"/>
      <c r="Y587" s="477"/>
      <c r="Z587" s="478"/>
      <c r="AA587" s="531" t="str">
        <f t="shared" si="139"/>
        <v/>
      </c>
      <c r="AB587" s="436" t="str">
        <f t="shared" si="137"/>
        <v/>
      </c>
      <c r="AC587" s="436">
        <f t="shared" si="140"/>
        <v>0</v>
      </c>
      <c r="AD587" s="436">
        <f t="shared" si="141"/>
        <v>0</v>
      </c>
      <c r="AE587" s="437">
        <f t="shared" si="142"/>
        <v>0</v>
      </c>
      <c r="AF587" s="438">
        <f t="shared" si="143"/>
        <v>0</v>
      </c>
      <c r="AG587" s="411"/>
      <c r="AH587" s="383"/>
      <c r="AI587" s="379"/>
      <c r="AJ587" s="384"/>
      <c r="AK587" s="477"/>
      <c r="AL587" s="478"/>
      <c r="AM587" s="531" t="str">
        <f t="shared" si="133"/>
        <v/>
      </c>
      <c r="AN587" s="436" t="str">
        <f t="shared" si="138"/>
        <v/>
      </c>
      <c r="AO587" s="436">
        <f t="shared" si="134"/>
        <v>0</v>
      </c>
      <c r="AP587" s="436">
        <f t="shared" si="144"/>
        <v>0</v>
      </c>
      <c r="AQ587" s="437">
        <f t="shared" si="135"/>
        <v>0</v>
      </c>
      <c r="AR587" s="438">
        <f t="shared" si="136"/>
        <v>0</v>
      </c>
      <c r="BD587" s="386"/>
      <c r="BE587" s="387"/>
      <c r="BF587" s="424"/>
      <c r="BG587" s="416"/>
      <c r="BH587" s="388"/>
      <c r="BI587" s="416"/>
      <c r="BJ587" s="388"/>
      <c r="BK587" s="416"/>
      <c r="BL587" s="388"/>
      <c r="BM587" s="416"/>
      <c r="BN587" s="389"/>
      <c r="BO587" s="416"/>
      <c r="BP587" s="388"/>
      <c r="BQ587" s="417"/>
      <c r="BS587" s="189" t="e">
        <f t="shared" si="145"/>
        <v>#DIV/0!</v>
      </c>
      <c r="BT587" s="450">
        <f t="shared" si="146"/>
        <v>0</v>
      </c>
    </row>
    <row r="588" spans="22:72" x14ac:dyDescent="0.25">
      <c r="V588" s="383"/>
      <c r="W588" s="379"/>
      <c r="X588" s="384"/>
      <c r="Y588" s="477"/>
      <c r="Z588" s="478"/>
      <c r="AA588" s="531" t="str">
        <f t="shared" si="139"/>
        <v/>
      </c>
      <c r="AB588" s="436" t="str">
        <f t="shared" si="137"/>
        <v/>
      </c>
      <c r="AC588" s="436">
        <f t="shared" si="140"/>
        <v>0</v>
      </c>
      <c r="AD588" s="436">
        <f t="shared" si="141"/>
        <v>0</v>
      </c>
      <c r="AE588" s="437">
        <f t="shared" si="142"/>
        <v>0</v>
      </c>
      <c r="AF588" s="438">
        <f t="shared" si="143"/>
        <v>0</v>
      </c>
      <c r="AG588" s="411"/>
      <c r="AH588" s="383"/>
      <c r="AI588" s="379"/>
      <c r="AJ588" s="384"/>
      <c r="AK588" s="477"/>
      <c r="AL588" s="478"/>
      <c r="AM588" s="531" t="str">
        <f t="shared" ref="AM588:AM651" si="147">IFERROR(INDEX($AV$8:$AV$23,MATCH(AH588,$AT$8:$AT$23,0)),"")</f>
        <v/>
      </c>
      <c r="AN588" s="436" t="str">
        <f t="shared" si="138"/>
        <v/>
      </c>
      <c r="AO588" s="436">
        <f t="shared" ref="AO588:AO651" si="148">IFERROR(IF(AN588&gt;=AM588,0,IF(AM588&gt;AN588,SLN(AK588,AL588,AM588),0)),"")</f>
        <v>0</v>
      </c>
      <c r="AP588" s="436">
        <f t="shared" si="144"/>
        <v>0</v>
      </c>
      <c r="AQ588" s="437">
        <f t="shared" ref="AQ588:AQ651" si="149">IFERROR(IF(OR(AM588=0,AM588=""),
     0,
     IF(AN588&gt;=AM588,
          +AK588,
          (+AO588*AN588))),
"")</f>
        <v>0</v>
      </c>
      <c r="AR588" s="438">
        <f t="shared" ref="AR588:AR651" si="150">IFERROR(IF(AQ588&gt;AK588,0,(+AK588-AQ588))-AL588,"")</f>
        <v>0</v>
      </c>
      <c r="BD588" s="386"/>
      <c r="BE588" s="387"/>
      <c r="BF588" s="424"/>
      <c r="BG588" s="416"/>
      <c r="BH588" s="388"/>
      <c r="BI588" s="416"/>
      <c r="BJ588" s="388"/>
      <c r="BK588" s="416"/>
      <c r="BL588" s="388"/>
      <c r="BM588" s="416"/>
      <c r="BN588" s="389"/>
      <c r="BO588" s="416"/>
      <c r="BP588" s="388"/>
      <c r="BQ588" s="417"/>
      <c r="BS588" s="189" t="e">
        <f t="shared" si="145"/>
        <v>#DIV/0!</v>
      </c>
      <c r="BT588" s="450">
        <f t="shared" si="146"/>
        <v>0</v>
      </c>
    </row>
    <row r="589" spans="22:72" x14ac:dyDescent="0.25">
      <c r="V589" s="383"/>
      <c r="W589" s="379"/>
      <c r="X589" s="384"/>
      <c r="Y589" s="477"/>
      <c r="Z589" s="478"/>
      <c r="AA589" s="531" t="str">
        <f t="shared" si="139"/>
        <v/>
      </c>
      <c r="AB589" s="436" t="str">
        <f t="shared" si="137"/>
        <v/>
      </c>
      <c r="AC589" s="436">
        <f t="shared" si="140"/>
        <v>0</v>
      </c>
      <c r="AD589" s="436">
        <f t="shared" si="141"/>
        <v>0</v>
      </c>
      <c r="AE589" s="437">
        <f t="shared" si="142"/>
        <v>0</v>
      </c>
      <c r="AF589" s="438">
        <f t="shared" si="143"/>
        <v>0</v>
      </c>
      <c r="AG589" s="411"/>
      <c r="AH589" s="383"/>
      <c r="AI589" s="379"/>
      <c r="AJ589" s="384"/>
      <c r="AK589" s="477"/>
      <c r="AL589" s="478"/>
      <c r="AM589" s="531" t="str">
        <f t="shared" si="147"/>
        <v/>
      </c>
      <c r="AN589" s="436" t="str">
        <f t="shared" si="138"/>
        <v/>
      </c>
      <c r="AO589" s="436">
        <f t="shared" si="148"/>
        <v>0</v>
      </c>
      <c r="AP589" s="436">
        <f t="shared" si="144"/>
        <v>0</v>
      </c>
      <c r="AQ589" s="437">
        <f t="shared" si="149"/>
        <v>0</v>
      </c>
      <c r="AR589" s="438">
        <f t="shared" si="150"/>
        <v>0</v>
      </c>
      <c r="BD589" s="386"/>
      <c r="BE589" s="387"/>
      <c r="BF589" s="424"/>
      <c r="BG589" s="416"/>
      <c r="BH589" s="388"/>
      <c r="BI589" s="416"/>
      <c r="BJ589" s="388"/>
      <c r="BK589" s="416"/>
      <c r="BL589" s="388"/>
      <c r="BM589" s="416"/>
      <c r="BN589" s="389"/>
      <c r="BO589" s="416"/>
      <c r="BP589" s="388"/>
      <c r="BQ589" s="417"/>
      <c r="BS589" s="189" t="e">
        <f t="shared" si="145"/>
        <v>#DIV/0!</v>
      </c>
      <c r="BT589" s="450">
        <f t="shared" si="146"/>
        <v>0</v>
      </c>
    </row>
    <row r="590" spans="22:72" x14ac:dyDescent="0.25">
      <c r="V590" s="383"/>
      <c r="W590" s="379"/>
      <c r="X590" s="384"/>
      <c r="Y590" s="477"/>
      <c r="Z590" s="478"/>
      <c r="AA590" s="531" t="str">
        <f t="shared" si="139"/>
        <v/>
      </c>
      <c r="AB590" s="436" t="str">
        <f t="shared" si="137"/>
        <v/>
      </c>
      <c r="AC590" s="436">
        <f t="shared" si="140"/>
        <v>0</v>
      </c>
      <c r="AD590" s="436">
        <f t="shared" si="141"/>
        <v>0</v>
      </c>
      <c r="AE590" s="437">
        <f t="shared" si="142"/>
        <v>0</v>
      </c>
      <c r="AF590" s="438">
        <f t="shared" si="143"/>
        <v>0</v>
      </c>
      <c r="AG590" s="411"/>
      <c r="AH590" s="383"/>
      <c r="AI590" s="379"/>
      <c r="AJ590" s="384"/>
      <c r="AK590" s="477"/>
      <c r="AL590" s="478"/>
      <c r="AM590" s="531" t="str">
        <f t="shared" si="147"/>
        <v/>
      </c>
      <c r="AN590" s="436" t="str">
        <f t="shared" si="138"/>
        <v/>
      </c>
      <c r="AO590" s="436">
        <f t="shared" si="148"/>
        <v>0</v>
      </c>
      <c r="AP590" s="436">
        <f t="shared" si="144"/>
        <v>0</v>
      </c>
      <c r="AQ590" s="437">
        <f t="shared" si="149"/>
        <v>0</v>
      </c>
      <c r="AR590" s="438">
        <f t="shared" si="150"/>
        <v>0</v>
      </c>
      <c r="BD590" s="386"/>
      <c r="BE590" s="387"/>
      <c r="BF590" s="424"/>
      <c r="BG590" s="416"/>
      <c r="BH590" s="388"/>
      <c r="BI590" s="416"/>
      <c r="BJ590" s="388"/>
      <c r="BK590" s="416"/>
      <c r="BL590" s="388"/>
      <c r="BM590" s="416"/>
      <c r="BN590" s="389"/>
      <c r="BO590" s="416"/>
      <c r="BP590" s="388"/>
      <c r="BQ590" s="417"/>
      <c r="BS590" s="189" t="e">
        <f t="shared" si="145"/>
        <v>#DIV/0!</v>
      </c>
      <c r="BT590" s="450">
        <f t="shared" si="146"/>
        <v>0</v>
      </c>
    </row>
    <row r="591" spans="22:72" x14ac:dyDescent="0.25">
      <c r="V591" s="383"/>
      <c r="W591" s="379"/>
      <c r="X591" s="384"/>
      <c r="Y591" s="477"/>
      <c r="Z591" s="478"/>
      <c r="AA591" s="531" t="str">
        <f t="shared" si="139"/>
        <v/>
      </c>
      <c r="AB591" s="436" t="str">
        <f t="shared" si="137"/>
        <v/>
      </c>
      <c r="AC591" s="436">
        <f t="shared" si="140"/>
        <v>0</v>
      </c>
      <c r="AD591" s="436">
        <f t="shared" si="141"/>
        <v>0</v>
      </c>
      <c r="AE591" s="437">
        <f t="shared" si="142"/>
        <v>0</v>
      </c>
      <c r="AF591" s="438">
        <f t="shared" si="143"/>
        <v>0</v>
      </c>
      <c r="AG591" s="411"/>
      <c r="AH591" s="383"/>
      <c r="AI591" s="379"/>
      <c r="AJ591" s="384"/>
      <c r="AK591" s="477"/>
      <c r="AL591" s="478"/>
      <c r="AM591" s="531" t="str">
        <f t="shared" si="147"/>
        <v/>
      </c>
      <c r="AN591" s="436" t="str">
        <f t="shared" si="138"/>
        <v/>
      </c>
      <c r="AO591" s="436">
        <f t="shared" si="148"/>
        <v>0</v>
      </c>
      <c r="AP591" s="436">
        <f t="shared" si="144"/>
        <v>0</v>
      </c>
      <c r="AQ591" s="437">
        <f t="shared" si="149"/>
        <v>0</v>
      </c>
      <c r="AR591" s="438">
        <f t="shared" si="150"/>
        <v>0</v>
      </c>
      <c r="BD591" s="386"/>
      <c r="BE591" s="387"/>
      <c r="BF591" s="424"/>
      <c r="BG591" s="416"/>
      <c r="BH591" s="388"/>
      <c r="BI591" s="416"/>
      <c r="BJ591" s="388"/>
      <c r="BK591" s="416"/>
      <c r="BL591" s="388"/>
      <c r="BM591" s="416"/>
      <c r="BN591" s="389"/>
      <c r="BO591" s="416"/>
      <c r="BP591" s="388"/>
      <c r="BQ591" s="417"/>
      <c r="BS591" s="189" t="e">
        <f t="shared" si="145"/>
        <v>#DIV/0!</v>
      </c>
      <c r="BT591" s="450">
        <f t="shared" si="146"/>
        <v>0</v>
      </c>
    </row>
    <row r="592" spans="22:72" x14ac:dyDescent="0.25">
      <c r="V592" s="383"/>
      <c r="W592" s="379"/>
      <c r="X592" s="384"/>
      <c r="Y592" s="477"/>
      <c r="Z592" s="478"/>
      <c r="AA592" s="531" t="str">
        <f t="shared" si="139"/>
        <v/>
      </c>
      <c r="AB592" s="436" t="str">
        <f t="shared" si="137"/>
        <v/>
      </c>
      <c r="AC592" s="436">
        <f t="shared" si="140"/>
        <v>0</v>
      </c>
      <c r="AD592" s="436">
        <f t="shared" si="141"/>
        <v>0</v>
      </c>
      <c r="AE592" s="437">
        <f t="shared" si="142"/>
        <v>0</v>
      </c>
      <c r="AF592" s="438">
        <f t="shared" si="143"/>
        <v>0</v>
      </c>
      <c r="AG592" s="411"/>
      <c r="AH592" s="383"/>
      <c r="AI592" s="379"/>
      <c r="AJ592" s="384"/>
      <c r="AK592" s="477"/>
      <c r="AL592" s="478"/>
      <c r="AM592" s="531" t="str">
        <f t="shared" si="147"/>
        <v/>
      </c>
      <c r="AN592" s="436" t="str">
        <f t="shared" si="138"/>
        <v/>
      </c>
      <c r="AO592" s="436">
        <f t="shared" si="148"/>
        <v>0</v>
      </c>
      <c r="AP592" s="436">
        <f t="shared" si="144"/>
        <v>0</v>
      </c>
      <c r="AQ592" s="437">
        <f t="shared" si="149"/>
        <v>0</v>
      </c>
      <c r="AR592" s="438">
        <f t="shared" si="150"/>
        <v>0</v>
      </c>
      <c r="BD592" s="386"/>
      <c r="BE592" s="387"/>
      <c r="BF592" s="424"/>
      <c r="BG592" s="416"/>
      <c r="BH592" s="388"/>
      <c r="BI592" s="416"/>
      <c r="BJ592" s="388"/>
      <c r="BK592" s="416"/>
      <c r="BL592" s="388"/>
      <c r="BM592" s="416"/>
      <c r="BN592" s="389"/>
      <c r="BO592" s="416"/>
      <c r="BP592" s="388"/>
      <c r="BQ592" s="417"/>
      <c r="BS592" s="189" t="e">
        <f t="shared" si="145"/>
        <v>#DIV/0!</v>
      </c>
      <c r="BT592" s="450">
        <f t="shared" si="146"/>
        <v>0</v>
      </c>
    </row>
    <row r="593" spans="22:72" x14ac:dyDescent="0.25">
      <c r="V593" s="383"/>
      <c r="W593" s="379"/>
      <c r="X593" s="384"/>
      <c r="Y593" s="477"/>
      <c r="Z593" s="478"/>
      <c r="AA593" s="531" t="str">
        <f t="shared" si="139"/>
        <v/>
      </c>
      <c r="AB593" s="436" t="str">
        <f t="shared" si="137"/>
        <v/>
      </c>
      <c r="AC593" s="436">
        <f t="shared" si="140"/>
        <v>0</v>
      </c>
      <c r="AD593" s="436">
        <f t="shared" si="141"/>
        <v>0</v>
      </c>
      <c r="AE593" s="437">
        <f t="shared" si="142"/>
        <v>0</v>
      </c>
      <c r="AF593" s="438">
        <f t="shared" si="143"/>
        <v>0</v>
      </c>
      <c r="AG593" s="411"/>
      <c r="AH593" s="383"/>
      <c r="AI593" s="379"/>
      <c r="AJ593" s="384"/>
      <c r="AK593" s="477"/>
      <c r="AL593" s="478"/>
      <c r="AM593" s="531" t="str">
        <f t="shared" si="147"/>
        <v/>
      </c>
      <c r="AN593" s="436" t="str">
        <f t="shared" si="138"/>
        <v/>
      </c>
      <c r="AO593" s="436">
        <f t="shared" si="148"/>
        <v>0</v>
      </c>
      <c r="AP593" s="436">
        <f t="shared" si="144"/>
        <v>0</v>
      </c>
      <c r="AQ593" s="437">
        <f t="shared" si="149"/>
        <v>0</v>
      </c>
      <c r="AR593" s="438">
        <f t="shared" si="150"/>
        <v>0</v>
      </c>
      <c r="BD593" s="386"/>
      <c r="BE593" s="387"/>
      <c r="BF593" s="424"/>
      <c r="BG593" s="416"/>
      <c r="BH593" s="388"/>
      <c r="BI593" s="416"/>
      <c r="BJ593" s="388"/>
      <c r="BK593" s="416"/>
      <c r="BL593" s="388"/>
      <c r="BM593" s="416"/>
      <c r="BN593" s="389"/>
      <c r="BO593" s="416"/>
      <c r="BP593" s="388"/>
      <c r="BQ593" s="417"/>
      <c r="BS593" s="189" t="e">
        <f t="shared" si="145"/>
        <v>#DIV/0!</v>
      </c>
      <c r="BT593" s="450">
        <f t="shared" si="146"/>
        <v>0</v>
      </c>
    </row>
    <row r="594" spans="22:72" x14ac:dyDescent="0.25">
      <c r="V594" s="383"/>
      <c r="W594" s="379"/>
      <c r="X594" s="384"/>
      <c r="Y594" s="477"/>
      <c r="Z594" s="478"/>
      <c r="AA594" s="531" t="str">
        <f t="shared" si="139"/>
        <v/>
      </c>
      <c r="AB594" s="436" t="str">
        <f t="shared" si="137"/>
        <v/>
      </c>
      <c r="AC594" s="436">
        <f t="shared" si="140"/>
        <v>0</v>
      </c>
      <c r="AD594" s="436">
        <f t="shared" si="141"/>
        <v>0</v>
      </c>
      <c r="AE594" s="437">
        <f t="shared" si="142"/>
        <v>0</v>
      </c>
      <c r="AF594" s="438">
        <f t="shared" si="143"/>
        <v>0</v>
      </c>
      <c r="AG594" s="411"/>
      <c r="AH594" s="383"/>
      <c r="AI594" s="379"/>
      <c r="AJ594" s="384"/>
      <c r="AK594" s="477"/>
      <c r="AL594" s="478"/>
      <c r="AM594" s="531" t="str">
        <f t="shared" si="147"/>
        <v/>
      </c>
      <c r="AN594" s="436" t="str">
        <f t="shared" si="138"/>
        <v/>
      </c>
      <c r="AO594" s="436">
        <f t="shared" si="148"/>
        <v>0</v>
      </c>
      <c r="AP594" s="436">
        <f t="shared" si="144"/>
        <v>0</v>
      </c>
      <c r="AQ594" s="437">
        <f t="shared" si="149"/>
        <v>0</v>
      </c>
      <c r="AR594" s="438">
        <f t="shared" si="150"/>
        <v>0</v>
      </c>
      <c r="BD594" s="386"/>
      <c r="BE594" s="387"/>
      <c r="BF594" s="424"/>
      <c r="BG594" s="416"/>
      <c r="BH594" s="388"/>
      <c r="BI594" s="416"/>
      <c r="BJ594" s="388"/>
      <c r="BK594" s="416"/>
      <c r="BL594" s="388"/>
      <c r="BM594" s="416"/>
      <c r="BN594" s="389"/>
      <c r="BO594" s="416"/>
      <c r="BP594" s="388"/>
      <c r="BQ594" s="417"/>
      <c r="BS594" s="189" t="e">
        <f t="shared" si="145"/>
        <v>#DIV/0!</v>
      </c>
      <c r="BT594" s="450">
        <f t="shared" si="146"/>
        <v>0</v>
      </c>
    </row>
    <row r="595" spans="22:72" x14ac:dyDescent="0.25">
      <c r="V595" s="383"/>
      <c r="W595" s="379"/>
      <c r="X595" s="384"/>
      <c r="Y595" s="477"/>
      <c r="Z595" s="478"/>
      <c r="AA595" s="531" t="str">
        <f t="shared" si="139"/>
        <v/>
      </c>
      <c r="AB595" s="436" t="str">
        <f t="shared" si="137"/>
        <v/>
      </c>
      <c r="AC595" s="436">
        <f t="shared" si="140"/>
        <v>0</v>
      </c>
      <c r="AD595" s="436">
        <f t="shared" si="141"/>
        <v>0</v>
      </c>
      <c r="AE595" s="437">
        <f t="shared" si="142"/>
        <v>0</v>
      </c>
      <c r="AF595" s="438">
        <f t="shared" si="143"/>
        <v>0</v>
      </c>
      <c r="AG595" s="411"/>
      <c r="AH595" s="383"/>
      <c r="AI595" s="379"/>
      <c r="AJ595" s="384"/>
      <c r="AK595" s="477"/>
      <c r="AL595" s="478"/>
      <c r="AM595" s="531" t="str">
        <f t="shared" si="147"/>
        <v/>
      </c>
      <c r="AN595" s="436" t="str">
        <f t="shared" si="138"/>
        <v/>
      </c>
      <c r="AO595" s="436">
        <f t="shared" si="148"/>
        <v>0</v>
      </c>
      <c r="AP595" s="436">
        <f t="shared" si="144"/>
        <v>0</v>
      </c>
      <c r="AQ595" s="437">
        <f t="shared" si="149"/>
        <v>0</v>
      </c>
      <c r="AR595" s="438">
        <f t="shared" si="150"/>
        <v>0</v>
      </c>
      <c r="BD595" s="386"/>
      <c r="BE595" s="387"/>
      <c r="BF595" s="424"/>
      <c r="BG595" s="416"/>
      <c r="BH595" s="388"/>
      <c r="BI595" s="416"/>
      <c r="BJ595" s="388"/>
      <c r="BK595" s="416"/>
      <c r="BL595" s="388"/>
      <c r="BM595" s="416"/>
      <c r="BN595" s="389"/>
      <c r="BO595" s="416"/>
      <c r="BP595" s="388"/>
      <c r="BQ595" s="417"/>
      <c r="BS595" s="189" t="e">
        <f t="shared" si="145"/>
        <v>#DIV/0!</v>
      </c>
      <c r="BT595" s="450">
        <f t="shared" si="146"/>
        <v>0</v>
      </c>
    </row>
    <row r="596" spans="22:72" x14ac:dyDescent="0.25">
      <c r="V596" s="383"/>
      <c r="W596" s="379"/>
      <c r="X596" s="384"/>
      <c r="Y596" s="477"/>
      <c r="Z596" s="478"/>
      <c r="AA596" s="531" t="str">
        <f t="shared" si="139"/>
        <v/>
      </c>
      <c r="AB596" s="436" t="str">
        <f t="shared" si="137"/>
        <v/>
      </c>
      <c r="AC596" s="436">
        <f t="shared" si="140"/>
        <v>0</v>
      </c>
      <c r="AD596" s="436">
        <f t="shared" si="141"/>
        <v>0</v>
      </c>
      <c r="AE596" s="437">
        <f t="shared" si="142"/>
        <v>0</v>
      </c>
      <c r="AF596" s="438">
        <f t="shared" si="143"/>
        <v>0</v>
      </c>
      <c r="AG596" s="411"/>
      <c r="AH596" s="383"/>
      <c r="AI596" s="379"/>
      <c r="AJ596" s="384"/>
      <c r="AK596" s="477"/>
      <c r="AL596" s="478"/>
      <c r="AM596" s="531" t="str">
        <f t="shared" si="147"/>
        <v/>
      </c>
      <c r="AN596" s="436" t="str">
        <f t="shared" si="138"/>
        <v/>
      </c>
      <c r="AO596" s="436">
        <f t="shared" si="148"/>
        <v>0</v>
      </c>
      <c r="AP596" s="436">
        <f t="shared" si="144"/>
        <v>0</v>
      </c>
      <c r="AQ596" s="437">
        <f t="shared" si="149"/>
        <v>0</v>
      </c>
      <c r="AR596" s="438">
        <f t="shared" si="150"/>
        <v>0</v>
      </c>
      <c r="BD596" s="386"/>
      <c r="BE596" s="387"/>
      <c r="BF596" s="424"/>
      <c r="BG596" s="416"/>
      <c r="BH596" s="388"/>
      <c r="BI596" s="416"/>
      <c r="BJ596" s="388"/>
      <c r="BK596" s="416"/>
      <c r="BL596" s="388"/>
      <c r="BM596" s="416"/>
      <c r="BN596" s="389"/>
      <c r="BO596" s="416"/>
      <c r="BP596" s="388"/>
      <c r="BQ596" s="417"/>
      <c r="BS596" s="189" t="e">
        <f t="shared" si="145"/>
        <v>#DIV/0!</v>
      </c>
      <c r="BT596" s="450">
        <f t="shared" si="146"/>
        <v>0</v>
      </c>
    </row>
    <row r="597" spans="22:72" x14ac:dyDescent="0.25">
      <c r="V597" s="383"/>
      <c r="W597" s="379"/>
      <c r="X597" s="384"/>
      <c r="Y597" s="477"/>
      <c r="Z597" s="478"/>
      <c r="AA597" s="531" t="str">
        <f t="shared" si="139"/>
        <v/>
      </c>
      <c r="AB597" s="436" t="str">
        <f t="shared" si="137"/>
        <v/>
      </c>
      <c r="AC597" s="436">
        <f t="shared" si="140"/>
        <v>0</v>
      </c>
      <c r="AD597" s="436">
        <f t="shared" si="141"/>
        <v>0</v>
      </c>
      <c r="AE597" s="437">
        <f t="shared" si="142"/>
        <v>0</v>
      </c>
      <c r="AF597" s="438">
        <f t="shared" si="143"/>
        <v>0</v>
      </c>
      <c r="AG597" s="411"/>
      <c r="AH597" s="383"/>
      <c r="AI597" s="379"/>
      <c r="AJ597" s="384"/>
      <c r="AK597" s="477"/>
      <c r="AL597" s="478"/>
      <c r="AM597" s="531" t="str">
        <f t="shared" si="147"/>
        <v/>
      </c>
      <c r="AN597" s="436" t="str">
        <f t="shared" si="138"/>
        <v/>
      </c>
      <c r="AO597" s="436">
        <f t="shared" si="148"/>
        <v>0</v>
      </c>
      <c r="AP597" s="436">
        <f t="shared" si="144"/>
        <v>0</v>
      </c>
      <c r="AQ597" s="437">
        <f t="shared" si="149"/>
        <v>0</v>
      </c>
      <c r="AR597" s="438">
        <f t="shared" si="150"/>
        <v>0</v>
      </c>
      <c r="BD597" s="386"/>
      <c r="BE597" s="387"/>
      <c r="BF597" s="424"/>
      <c r="BG597" s="416"/>
      <c r="BH597" s="388"/>
      <c r="BI597" s="416"/>
      <c r="BJ597" s="388"/>
      <c r="BK597" s="416"/>
      <c r="BL597" s="388"/>
      <c r="BM597" s="416"/>
      <c r="BN597" s="389"/>
      <c r="BO597" s="416"/>
      <c r="BP597" s="388"/>
      <c r="BQ597" s="417"/>
      <c r="BS597" s="189" t="e">
        <f t="shared" si="145"/>
        <v>#DIV/0!</v>
      </c>
      <c r="BT597" s="450">
        <f t="shared" si="146"/>
        <v>0</v>
      </c>
    </row>
    <row r="598" spans="22:72" x14ac:dyDescent="0.25">
      <c r="V598" s="383"/>
      <c r="W598" s="379"/>
      <c r="X598" s="384"/>
      <c r="Y598" s="477"/>
      <c r="Z598" s="478"/>
      <c r="AA598" s="531" t="str">
        <f t="shared" si="139"/>
        <v/>
      </c>
      <c r="AB598" s="436" t="str">
        <f t="shared" si="137"/>
        <v/>
      </c>
      <c r="AC598" s="436">
        <f t="shared" si="140"/>
        <v>0</v>
      </c>
      <c r="AD598" s="436">
        <f t="shared" si="141"/>
        <v>0</v>
      </c>
      <c r="AE598" s="437">
        <f t="shared" si="142"/>
        <v>0</v>
      </c>
      <c r="AF598" s="438">
        <f t="shared" si="143"/>
        <v>0</v>
      </c>
      <c r="AG598" s="411"/>
      <c r="AH598" s="383"/>
      <c r="AI598" s="379"/>
      <c r="AJ598" s="384"/>
      <c r="AK598" s="477"/>
      <c r="AL598" s="478"/>
      <c r="AM598" s="531" t="str">
        <f t="shared" si="147"/>
        <v/>
      </c>
      <c r="AN598" s="436" t="str">
        <f t="shared" si="138"/>
        <v/>
      </c>
      <c r="AO598" s="436">
        <f t="shared" si="148"/>
        <v>0</v>
      </c>
      <c r="AP598" s="436">
        <f t="shared" si="144"/>
        <v>0</v>
      </c>
      <c r="AQ598" s="437">
        <f t="shared" si="149"/>
        <v>0</v>
      </c>
      <c r="AR598" s="438">
        <f t="shared" si="150"/>
        <v>0</v>
      </c>
      <c r="BD598" s="386"/>
      <c r="BE598" s="387"/>
      <c r="BF598" s="424"/>
      <c r="BG598" s="416"/>
      <c r="BH598" s="388"/>
      <c r="BI598" s="416"/>
      <c r="BJ598" s="388"/>
      <c r="BK598" s="416"/>
      <c r="BL598" s="388"/>
      <c r="BM598" s="416"/>
      <c r="BN598" s="389"/>
      <c r="BO598" s="416"/>
      <c r="BP598" s="388"/>
      <c r="BQ598" s="417"/>
      <c r="BS598" s="189" t="e">
        <f t="shared" si="145"/>
        <v>#DIV/0!</v>
      </c>
      <c r="BT598" s="450">
        <f t="shared" si="146"/>
        <v>0</v>
      </c>
    </row>
    <row r="599" spans="22:72" x14ac:dyDescent="0.25">
      <c r="V599" s="383"/>
      <c r="W599" s="379"/>
      <c r="X599" s="384"/>
      <c r="Y599" s="477"/>
      <c r="Z599" s="478"/>
      <c r="AA599" s="531" t="str">
        <f t="shared" si="139"/>
        <v/>
      </c>
      <c r="AB599" s="436" t="str">
        <f t="shared" si="137"/>
        <v/>
      </c>
      <c r="AC599" s="436">
        <f t="shared" si="140"/>
        <v>0</v>
      </c>
      <c r="AD599" s="436">
        <f t="shared" si="141"/>
        <v>0</v>
      </c>
      <c r="AE599" s="437">
        <f t="shared" si="142"/>
        <v>0</v>
      </c>
      <c r="AF599" s="438">
        <f t="shared" si="143"/>
        <v>0</v>
      </c>
      <c r="AG599" s="411"/>
      <c r="AH599" s="383"/>
      <c r="AI599" s="379"/>
      <c r="AJ599" s="384"/>
      <c r="AK599" s="477"/>
      <c r="AL599" s="478"/>
      <c r="AM599" s="531" t="str">
        <f t="shared" si="147"/>
        <v/>
      </c>
      <c r="AN599" s="436" t="str">
        <f t="shared" si="138"/>
        <v/>
      </c>
      <c r="AO599" s="436">
        <f t="shared" si="148"/>
        <v>0</v>
      </c>
      <c r="AP599" s="436">
        <f t="shared" si="144"/>
        <v>0</v>
      </c>
      <c r="AQ599" s="437">
        <f t="shared" si="149"/>
        <v>0</v>
      </c>
      <c r="AR599" s="438">
        <f t="shared" si="150"/>
        <v>0</v>
      </c>
      <c r="BD599" s="386"/>
      <c r="BE599" s="387"/>
      <c r="BF599" s="424"/>
      <c r="BG599" s="416"/>
      <c r="BH599" s="388"/>
      <c r="BI599" s="416"/>
      <c r="BJ599" s="388"/>
      <c r="BK599" s="416"/>
      <c r="BL599" s="388"/>
      <c r="BM599" s="416"/>
      <c r="BN599" s="389"/>
      <c r="BO599" s="416"/>
      <c r="BP599" s="388"/>
      <c r="BQ599" s="417"/>
      <c r="BS599" s="189" t="e">
        <f t="shared" si="145"/>
        <v>#DIV/0!</v>
      </c>
      <c r="BT599" s="450">
        <f t="shared" si="146"/>
        <v>0</v>
      </c>
    </row>
    <row r="600" spans="22:72" x14ac:dyDescent="0.25">
      <c r="V600" s="383"/>
      <c r="W600" s="379"/>
      <c r="X600" s="384"/>
      <c r="Y600" s="477"/>
      <c r="Z600" s="478"/>
      <c r="AA600" s="531" t="str">
        <f t="shared" si="139"/>
        <v/>
      </c>
      <c r="AB600" s="436" t="str">
        <f t="shared" si="137"/>
        <v/>
      </c>
      <c r="AC600" s="436">
        <f t="shared" si="140"/>
        <v>0</v>
      </c>
      <c r="AD600" s="436">
        <f t="shared" si="141"/>
        <v>0</v>
      </c>
      <c r="AE600" s="437">
        <f t="shared" si="142"/>
        <v>0</v>
      </c>
      <c r="AF600" s="438">
        <f t="shared" si="143"/>
        <v>0</v>
      </c>
      <c r="AG600" s="411"/>
      <c r="AH600" s="383"/>
      <c r="AI600" s="379"/>
      <c r="AJ600" s="384"/>
      <c r="AK600" s="477"/>
      <c r="AL600" s="478"/>
      <c r="AM600" s="531" t="str">
        <f t="shared" si="147"/>
        <v/>
      </c>
      <c r="AN600" s="436" t="str">
        <f t="shared" si="138"/>
        <v/>
      </c>
      <c r="AO600" s="436">
        <f t="shared" si="148"/>
        <v>0</v>
      </c>
      <c r="AP600" s="436">
        <f t="shared" si="144"/>
        <v>0</v>
      </c>
      <c r="AQ600" s="437">
        <f t="shared" si="149"/>
        <v>0</v>
      </c>
      <c r="AR600" s="438">
        <f t="shared" si="150"/>
        <v>0</v>
      </c>
      <c r="BD600" s="386"/>
      <c r="BE600" s="387"/>
      <c r="BF600" s="424"/>
      <c r="BG600" s="416"/>
      <c r="BH600" s="388"/>
      <c r="BI600" s="416"/>
      <c r="BJ600" s="388"/>
      <c r="BK600" s="416"/>
      <c r="BL600" s="388"/>
      <c r="BM600" s="416"/>
      <c r="BN600" s="389"/>
      <c r="BO600" s="416"/>
      <c r="BP600" s="388"/>
      <c r="BQ600" s="417"/>
      <c r="BS600" s="189" t="e">
        <f t="shared" si="145"/>
        <v>#DIV/0!</v>
      </c>
      <c r="BT600" s="450">
        <f t="shared" si="146"/>
        <v>0</v>
      </c>
    </row>
    <row r="601" spans="22:72" x14ac:dyDescent="0.25">
      <c r="V601" s="383"/>
      <c r="W601" s="379"/>
      <c r="X601" s="384"/>
      <c r="Y601" s="477"/>
      <c r="Z601" s="478"/>
      <c r="AA601" s="531" t="str">
        <f t="shared" si="139"/>
        <v/>
      </c>
      <c r="AB601" s="436" t="str">
        <f t="shared" si="137"/>
        <v/>
      </c>
      <c r="AC601" s="436">
        <f t="shared" si="140"/>
        <v>0</v>
      </c>
      <c r="AD601" s="436">
        <f t="shared" si="141"/>
        <v>0</v>
      </c>
      <c r="AE601" s="437">
        <f t="shared" si="142"/>
        <v>0</v>
      </c>
      <c r="AF601" s="438">
        <f t="shared" si="143"/>
        <v>0</v>
      </c>
      <c r="AG601" s="411"/>
      <c r="AH601" s="383"/>
      <c r="AI601" s="379"/>
      <c r="AJ601" s="384"/>
      <c r="AK601" s="477"/>
      <c r="AL601" s="478"/>
      <c r="AM601" s="531" t="str">
        <f t="shared" si="147"/>
        <v/>
      </c>
      <c r="AN601" s="436" t="str">
        <f t="shared" si="138"/>
        <v/>
      </c>
      <c r="AO601" s="436">
        <f t="shared" si="148"/>
        <v>0</v>
      </c>
      <c r="AP601" s="436">
        <f t="shared" si="144"/>
        <v>0</v>
      </c>
      <c r="AQ601" s="437">
        <f t="shared" si="149"/>
        <v>0</v>
      </c>
      <c r="AR601" s="438">
        <f t="shared" si="150"/>
        <v>0</v>
      </c>
      <c r="BD601" s="386"/>
      <c r="BE601" s="387"/>
      <c r="BF601" s="424"/>
      <c r="BG601" s="416"/>
      <c r="BH601" s="388"/>
      <c r="BI601" s="416"/>
      <c r="BJ601" s="388"/>
      <c r="BK601" s="416"/>
      <c r="BL601" s="388"/>
      <c r="BM601" s="416"/>
      <c r="BN601" s="389"/>
      <c r="BO601" s="416"/>
      <c r="BP601" s="388"/>
      <c r="BQ601" s="417"/>
      <c r="BS601" s="189" t="e">
        <f t="shared" si="145"/>
        <v>#DIV/0!</v>
      </c>
      <c r="BT601" s="450">
        <f t="shared" si="146"/>
        <v>0</v>
      </c>
    </row>
    <row r="602" spans="22:72" x14ac:dyDescent="0.25">
      <c r="V602" s="383"/>
      <c r="W602" s="379"/>
      <c r="X602" s="384"/>
      <c r="Y602" s="477"/>
      <c r="Z602" s="478"/>
      <c r="AA602" s="531" t="str">
        <f t="shared" si="139"/>
        <v/>
      </c>
      <c r="AB602" s="436" t="str">
        <f t="shared" si="137"/>
        <v/>
      </c>
      <c r="AC602" s="436">
        <f t="shared" si="140"/>
        <v>0</v>
      </c>
      <c r="AD602" s="436">
        <f t="shared" si="141"/>
        <v>0</v>
      </c>
      <c r="AE602" s="437">
        <f t="shared" si="142"/>
        <v>0</v>
      </c>
      <c r="AF602" s="438">
        <f t="shared" si="143"/>
        <v>0</v>
      </c>
      <c r="AG602" s="411"/>
      <c r="AH602" s="383"/>
      <c r="AI602" s="379"/>
      <c r="AJ602" s="384"/>
      <c r="AK602" s="477"/>
      <c r="AL602" s="478"/>
      <c r="AM602" s="531" t="str">
        <f t="shared" si="147"/>
        <v/>
      </c>
      <c r="AN602" s="436" t="str">
        <f t="shared" si="138"/>
        <v/>
      </c>
      <c r="AO602" s="436">
        <f t="shared" si="148"/>
        <v>0</v>
      </c>
      <c r="AP602" s="436">
        <f t="shared" si="144"/>
        <v>0</v>
      </c>
      <c r="AQ602" s="437">
        <f t="shared" si="149"/>
        <v>0</v>
      </c>
      <c r="AR602" s="438">
        <f t="shared" si="150"/>
        <v>0</v>
      </c>
      <c r="BD602" s="386"/>
      <c r="BE602" s="387"/>
      <c r="BF602" s="424"/>
      <c r="BG602" s="416"/>
      <c r="BH602" s="388"/>
      <c r="BI602" s="416"/>
      <c r="BJ602" s="388"/>
      <c r="BK602" s="416"/>
      <c r="BL602" s="388"/>
      <c r="BM602" s="416"/>
      <c r="BN602" s="389"/>
      <c r="BO602" s="416"/>
      <c r="BP602" s="388"/>
      <c r="BQ602" s="417"/>
      <c r="BS602" s="189" t="e">
        <f t="shared" si="145"/>
        <v>#DIV/0!</v>
      </c>
      <c r="BT602" s="450">
        <f t="shared" si="146"/>
        <v>0</v>
      </c>
    </row>
    <row r="603" spans="22:72" x14ac:dyDescent="0.25">
      <c r="V603" s="383"/>
      <c r="W603" s="379"/>
      <c r="X603" s="384"/>
      <c r="Y603" s="477"/>
      <c r="Z603" s="478"/>
      <c r="AA603" s="531" t="str">
        <f t="shared" si="139"/>
        <v/>
      </c>
      <c r="AB603" s="436" t="str">
        <f t="shared" si="137"/>
        <v/>
      </c>
      <c r="AC603" s="436">
        <f t="shared" si="140"/>
        <v>0</v>
      </c>
      <c r="AD603" s="436">
        <f t="shared" si="141"/>
        <v>0</v>
      </c>
      <c r="AE603" s="437">
        <f t="shared" si="142"/>
        <v>0</v>
      </c>
      <c r="AF603" s="438">
        <f t="shared" si="143"/>
        <v>0</v>
      </c>
      <c r="AG603" s="411"/>
      <c r="AH603" s="383"/>
      <c r="AI603" s="379"/>
      <c r="AJ603" s="384"/>
      <c r="AK603" s="477"/>
      <c r="AL603" s="478"/>
      <c r="AM603" s="531" t="str">
        <f t="shared" si="147"/>
        <v/>
      </c>
      <c r="AN603" s="436" t="str">
        <f t="shared" si="138"/>
        <v/>
      </c>
      <c r="AO603" s="436">
        <f t="shared" si="148"/>
        <v>0</v>
      </c>
      <c r="AP603" s="436">
        <f t="shared" si="144"/>
        <v>0</v>
      </c>
      <c r="AQ603" s="437">
        <f t="shared" si="149"/>
        <v>0</v>
      </c>
      <c r="AR603" s="438">
        <f t="shared" si="150"/>
        <v>0</v>
      </c>
      <c r="BD603" s="386"/>
      <c r="BE603" s="387"/>
      <c r="BF603" s="424"/>
      <c r="BG603" s="416"/>
      <c r="BH603" s="388"/>
      <c r="BI603" s="416"/>
      <c r="BJ603" s="388"/>
      <c r="BK603" s="416"/>
      <c r="BL603" s="388"/>
      <c r="BM603" s="416"/>
      <c r="BN603" s="389"/>
      <c r="BO603" s="416"/>
      <c r="BP603" s="388"/>
      <c r="BQ603" s="417"/>
      <c r="BS603" s="189" t="e">
        <f t="shared" si="145"/>
        <v>#DIV/0!</v>
      </c>
      <c r="BT603" s="450">
        <f t="shared" si="146"/>
        <v>0</v>
      </c>
    </row>
    <row r="604" spans="22:72" x14ac:dyDescent="0.25">
      <c r="V604" s="383"/>
      <c r="W604" s="379"/>
      <c r="X604" s="384"/>
      <c r="Y604" s="477"/>
      <c r="Z604" s="478"/>
      <c r="AA604" s="531" t="str">
        <f t="shared" si="139"/>
        <v/>
      </c>
      <c r="AB604" s="436" t="str">
        <f t="shared" si="137"/>
        <v/>
      </c>
      <c r="AC604" s="436">
        <f t="shared" si="140"/>
        <v>0</v>
      </c>
      <c r="AD604" s="436">
        <f t="shared" si="141"/>
        <v>0</v>
      </c>
      <c r="AE604" s="437">
        <f t="shared" si="142"/>
        <v>0</v>
      </c>
      <c r="AF604" s="438">
        <f t="shared" si="143"/>
        <v>0</v>
      </c>
      <c r="AG604" s="411"/>
      <c r="AH604" s="383"/>
      <c r="AI604" s="379"/>
      <c r="AJ604" s="384"/>
      <c r="AK604" s="477"/>
      <c r="AL604" s="478"/>
      <c r="AM604" s="531" t="str">
        <f t="shared" si="147"/>
        <v/>
      </c>
      <c r="AN604" s="436" t="str">
        <f t="shared" si="138"/>
        <v/>
      </c>
      <c r="AO604" s="436">
        <f t="shared" si="148"/>
        <v>0</v>
      </c>
      <c r="AP604" s="436">
        <f t="shared" si="144"/>
        <v>0</v>
      </c>
      <c r="AQ604" s="437">
        <f t="shared" si="149"/>
        <v>0</v>
      </c>
      <c r="AR604" s="438">
        <f t="shared" si="150"/>
        <v>0</v>
      </c>
      <c r="BD604" s="386"/>
      <c r="BE604" s="387"/>
      <c r="BF604" s="424"/>
      <c r="BG604" s="416"/>
      <c r="BH604" s="388"/>
      <c r="BI604" s="416"/>
      <c r="BJ604" s="388"/>
      <c r="BK604" s="416"/>
      <c r="BL604" s="388"/>
      <c r="BM604" s="416"/>
      <c r="BN604" s="389"/>
      <c r="BO604" s="416"/>
      <c r="BP604" s="388"/>
      <c r="BQ604" s="417"/>
      <c r="BS604" s="189" t="e">
        <f t="shared" si="145"/>
        <v>#DIV/0!</v>
      </c>
      <c r="BT604" s="450">
        <f t="shared" si="146"/>
        <v>0</v>
      </c>
    </row>
    <row r="605" spans="22:72" x14ac:dyDescent="0.25">
      <c r="V605" s="383"/>
      <c r="W605" s="379"/>
      <c r="X605" s="384"/>
      <c r="Y605" s="477"/>
      <c r="Z605" s="478"/>
      <c r="AA605" s="531" t="str">
        <f t="shared" si="139"/>
        <v/>
      </c>
      <c r="AB605" s="436" t="str">
        <f t="shared" si="137"/>
        <v/>
      </c>
      <c r="AC605" s="436">
        <f t="shared" si="140"/>
        <v>0</v>
      </c>
      <c r="AD605" s="436">
        <f t="shared" si="141"/>
        <v>0</v>
      </c>
      <c r="AE605" s="437">
        <f t="shared" si="142"/>
        <v>0</v>
      </c>
      <c r="AF605" s="438">
        <f t="shared" si="143"/>
        <v>0</v>
      </c>
      <c r="AG605" s="411"/>
      <c r="AH605" s="383"/>
      <c r="AI605" s="379"/>
      <c r="AJ605" s="384"/>
      <c r="AK605" s="477"/>
      <c r="AL605" s="478"/>
      <c r="AM605" s="531" t="str">
        <f t="shared" si="147"/>
        <v/>
      </c>
      <c r="AN605" s="436" t="str">
        <f t="shared" si="138"/>
        <v/>
      </c>
      <c r="AO605" s="436">
        <f t="shared" si="148"/>
        <v>0</v>
      </c>
      <c r="AP605" s="436">
        <f t="shared" si="144"/>
        <v>0</v>
      </c>
      <c r="AQ605" s="437">
        <f t="shared" si="149"/>
        <v>0</v>
      </c>
      <c r="AR605" s="438">
        <f t="shared" si="150"/>
        <v>0</v>
      </c>
      <c r="BD605" s="386"/>
      <c r="BE605" s="387"/>
      <c r="BF605" s="424"/>
      <c r="BG605" s="416"/>
      <c r="BH605" s="388"/>
      <c r="BI605" s="416"/>
      <c r="BJ605" s="388"/>
      <c r="BK605" s="416"/>
      <c r="BL605" s="388"/>
      <c r="BM605" s="416"/>
      <c r="BN605" s="389"/>
      <c r="BO605" s="416"/>
      <c r="BP605" s="388"/>
      <c r="BQ605" s="417"/>
      <c r="BS605" s="189" t="e">
        <f t="shared" si="145"/>
        <v>#DIV/0!</v>
      </c>
      <c r="BT605" s="450">
        <f t="shared" si="146"/>
        <v>0</v>
      </c>
    </row>
    <row r="606" spans="22:72" x14ac:dyDescent="0.25">
      <c r="V606" s="383"/>
      <c r="W606" s="379"/>
      <c r="X606" s="384"/>
      <c r="Y606" s="477"/>
      <c r="Z606" s="478"/>
      <c r="AA606" s="531" t="str">
        <f t="shared" si="139"/>
        <v/>
      </c>
      <c r="AB606" s="436" t="str">
        <f t="shared" si="137"/>
        <v/>
      </c>
      <c r="AC606" s="436">
        <f t="shared" si="140"/>
        <v>0</v>
      </c>
      <c r="AD606" s="436">
        <f t="shared" si="141"/>
        <v>0</v>
      </c>
      <c r="AE606" s="437">
        <f t="shared" si="142"/>
        <v>0</v>
      </c>
      <c r="AF606" s="438">
        <f t="shared" si="143"/>
        <v>0</v>
      </c>
      <c r="AG606" s="411"/>
      <c r="AH606" s="383"/>
      <c r="AI606" s="379"/>
      <c r="AJ606" s="384"/>
      <c r="AK606" s="477"/>
      <c r="AL606" s="478"/>
      <c r="AM606" s="531" t="str">
        <f t="shared" si="147"/>
        <v/>
      </c>
      <c r="AN606" s="436" t="str">
        <f t="shared" si="138"/>
        <v/>
      </c>
      <c r="AO606" s="436">
        <f t="shared" si="148"/>
        <v>0</v>
      </c>
      <c r="AP606" s="436">
        <f t="shared" si="144"/>
        <v>0</v>
      </c>
      <c r="AQ606" s="437">
        <f t="shared" si="149"/>
        <v>0</v>
      </c>
      <c r="AR606" s="438">
        <f t="shared" si="150"/>
        <v>0</v>
      </c>
      <c r="BD606" s="386"/>
      <c r="BE606" s="387"/>
      <c r="BF606" s="424"/>
      <c r="BG606" s="416"/>
      <c r="BH606" s="388"/>
      <c r="BI606" s="416"/>
      <c r="BJ606" s="388"/>
      <c r="BK606" s="416"/>
      <c r="BL606" s="388"/>
      <c r="BM606" s="416"/>
      <c r="BN606" s="389"/>
      <c r="BO606" s="416"/>
      <c r="BP606" s="388"/>
      <c r="BQ606" s="417"/>
      <c r="BS606" s="189" t="e">
        <f t="shared" si="145"/>
        <v>#DIV/0!</v>
      </c>
      <c r="BT606" s="450">
        <f t="shared" si="146"/>
        <v>0</v>
      </c>
    </row>
    <row r="607" spans="22:72" x14ac:dyDescent="0.25">
      <c r="V607" s="383"/>
      <c r="W607" s="379"/>
      <c r="X607" s="384"/>
      <c r="Y607" s="477"/>
      <c r="Z607" s="478"/>
      <c r="AA607" s="531" t="str">
        <f t="shared" si="139"/>
        <v/>
      </c>
      <c r="AB607" s="436" t="str">
        <f t="shared" si="137"/>
        <v/>
      </c>
      <c r="AC607" s="436">
        <f t="shared" si="140"/>
        <v>0</v>
      </c>
      <c r="AD607" s="436">
        <f t="shared" si="141"/>
        <v>0</v>
      </c>
      <c r="AE607" s="437">
        <f t="shared" si="142"/>
        <v>0</v>
      </c>
      <c r="AF607" s="438">
        <f t="shared" si="143"/>
        <v>0</v>
      </c>
      <c r="AG607" s="411"/>
      <c r="AH607" s="383"/>
      <c r="AI607" s="379"/>
      <c r="AJ607" s="384"/>
      <c r="AK607" s="477"/>
      <c r="AL607" s="478"/>
      <c r="AM607" s="531" t="str">
        <f t="shared" si="147"/>
        <v/>
      </c>
      <c r="AN607" s="436" t="str">
        <f t="shared" si="138"/>
        <v/>
      </c>
      <c r="AO607" s="436">
        <f t="shared" si="148"/>
        <v>0</v>
      </c>
      <c r="AP607" s="436">
        <f t="shared" si="144"/>
        <v>0</v>
      </c>
      <c r="AQ607" s="437">
        <f t="shared" si="149"/>
        <v>0</v>
      </c>
      <c r="AR607" s="438">
        <f t="shared" si="150"/>
        <v>0</v>
      </c>
      <c r="BD607" s="386"/>
      <c r="BE607" s="387"/>
      <c r="BF607" s="424"/>
      <c r="BG607" s="416"/>
      <c r="BH607" s="388"/>
      <c r="BI607" s="416"/>
      <c r="BJ607" s="388"/>
      <c r="BK607" s="416"/>
      <c r="BL607" s="388"/>
      <c r="BM607" s="416"/>
      <c r="BN607" s="389"/>
      <c r="BO607" s="416"/>
      <c r="BP607" s="388"/>
      <c r="BQ607" s="417"/>
      <c r="BS607" s="189" t="e">
        <f t="shared" si="145"/>
        <v>#DIV/0!</v>
      </c>
      <c r="BT607" s="450">
        <f t="shared" si="146"/>
        <v>0</v>
      </c>
    </row>
    <row r="608" spans="22:72" x14ac:dyDescent="0.25">
      <c r="V608" s="383"/>
      <c r="W608" s="379"/>
      <c r="X608" s="384"/>
      <c r="Y608" s="477"/>
      <c r="Z608" s="478"/>
      <c r="AA608" s="531" t="str">
        <f t="shared" si="139"/>
        <v/>
      </c>
      <c r="AB608" s="436" t="str">
        <f t="shared" si="137"/>
        <v/>
      </c>
      <c r="AC608" s="436">
        <f t="shared" si="140"/>
        <v>0</v>
      </c>
      <c r="AD608" s="436">
        <f t="shared" si="141"/>
        <v>0</v>
      </c>
      <c r="AE608" s="437">
        <f t="shared" si="142"/>
        <v>0</v>
      </c>
      <c r="AF608" s="438">
        <f t="shared" si="143"/>
        <v>0</v>
      </c>
      <c r="AG608" s="411"/>
      <c r="AH608" s="383"/>
      <c r="AI608" s="379"/>
      <c r="AJ608" s="384"/>
      <c r="AK608" s="477"/>
      <c r="AL608" s="478"/>
      <c r="AM608" s="531" t="str">
        <f t="shared" si="147"/>
        <v/>
      </c>
      <c r="AN608" s="436" t="str">
        <f t="shared" si="138"/>
        <v/>
      </c>
      <c r="AO608" s="436">
        <f t="shared" si="148"/>
        <v>0</v>
      </c>
      <c r="AP608" s="436">
        <f t="shared" si="144"/>
        <v>0</v>
      </c>
      <c r="AQ608" s="437">
        <f t="shared" si="149"/>
        <v>0</v>
      </c>
      <c r="AR608" s="438">
        <f t="shared" si="150"/>
        <v>0</v>
      </c>
      <c r="BD608" s="386"/>
      <c r="BE608" s="387"/>
      <c r="BF608" s="424"/>
      <c r="BG608" s="416"/>
      <c r="BH608" s="388"/>
      <c r="BI608" s="416"/>
      <c r="BJ608" s="388"/>
      <c r="BK608" s="416"/>
      <c r="BL608" s="388"/>
      <c r="BM608" s="416"/>
      <c r="BN608" s="389"/>
      <c r="BO608" s="416"/>
      <c r="BP608" s="388"/>
      <c r="BQ608" s="417"/>
      <c r="BS608" s="189" t="e">
        <f t="shared" si="145"/>
        <v>#DIV/0!</v>
      </c>
      <c r="BT608" s="450">
        <f t="shared" si="146"/>
        <v>0</v>
      </c>
    </row>
    <row r="609" spans="22:72" x14ac:dyDescent="0.25">
      <c r="V609" s="383"/>
      <c r="W609" s="379"/>
      <c r="X609" s="384"/>
      <c r="Y609" s="477"/>
      <c r="Z609" s="478"/>
      <c r="AA609" s="531" t="str">
        <f t="shared" si="139"/>
        <v/>
      </c>
      <c r="AB609" s="436" t="str">
        <f t="shared" si="137"/>
        <v/>
      </c>
      <c r="AC609" s="436">
        <f t="shared" si="140"/>
        <v>0</v>
      </c>
      <c r="AD609" s="436">
        <f t="shared" si="141"/>
        <v>0</v>
      </c>
      <c r="AE609" s="437">
        <f t="shared" si="142"/>
        <v>0</v>
      </c>
      <c r="AF609" s="438">
        <f t="shared" si="143"/>
        <v>0</v>
      </c>
      <c r="AG609" s="411"/>
      <c r="AH609" s="383"/>
      <c r="AI609" s="379"/>
      <c r="AJ609" s="384"/>
      <c r="AK609" s="477"/>
      <c r="AL609" s="478"/>
      <c r="AM609" s="531" t="str">
        <f t="shared" si="147"/>
        <v/>
      </c>
      <c r="AN609" s="436" t="str">
        <f t="shared" si="138"/>
        <v/>
      </c>
      <c r="AO609" s="436">
        <f t="shared" si="148"/>
        <v>0</v>
      </c>
      <c r="AP609" s="436">
        <f t="shared" si="144"/>
        <v>0</v>
      </c>
      <c r="AQ609" s="437">
        <f t="shared" si="149"/>
        <v>0</v>
      </c>
      <c r="AR609" s="438">
        <f t="shared" si="150"/>
        <v>0</v>
      </c>
      <c r="BD609" s="386"/>
      <c r="BE609" s="387"/>
      <c r="BF609" s="424"/>
      <c r="BG609" s="416"/>
      <c r="BH609" s="393"/>
      <c r="BI609" s="416"/>
      <c r="BJ609" s="388"/>
      <c r="BK609" s="416"/>
      <c r="BL609" s="388"/>
      <c r="BM609" s="416"/>
      <c r="BN609" s="389"/>
      <c r="BO609" s="416"/>
      <c r="BP609" s="388"/>
      <c r="BQ609" s="417"/>
      <c r="BS609" s="189" t="e">
        <f t="shared" si="145"/>
        <v>#DIV/0!</v>
      </c>
      <c r="BT609" s="450">
        <f t="shared" si="146"/>
        <v>0</v>
      </c>
    </row>
    <row r="610" spans="22:72" x14ac:dyDescent="0.25">
      <c r="V610" s="383"/>
      <c r="W610" s="379"/>
      <c r="X610" s="384"/>
      <c r="Y610" s="477"/>
      <c r="Z610" s="478"/>
      <c r="AA610" s="531" t="str">
        <f t="shared" si="139"/>
        <v/>
      </c>
      <c r="AB610" s="436" t="str">
        <f t="shared" si="137"/>
        <v/>
      </c>
      <c r="AC610" s="436">
        <f t="shared" si="140"/>
        <v>0</v>
      </c>
      <c r="AD610" s="436">
        <f t="shared" si="141"/>
        <v>0</v>
      </c>
      <c r="AE610" s="437">
        <f t="shared" si="142"/>
        <v>0</v>
      </c>
      <c r="AF610" s="438">
        <f t="shared" si="143"/>
        <v>0</v>
      </c>
      <c r="AG610" s="411"/>
      <c r="AH610" s="383"/>
      <c r="AI610" s="379"/>
      <c r="AJ610" s="384"/>
      <c r="AK610" s="477"/>
      <c r="AL610" s="478"/>
      <c r="AM610" s="531" t="str">
        <f t="shared" si="147"/>
        <v/>
      </c>
      <c r="AN610" s="436" t="str">
        <f t="shared" si="138"/>
        <v/>
      </c>
      <c r="AO610" s="436">
        <f t="shared" si="148"/>
        <v>0</v>
      </c>
      <c r="AP610" s="436">
        <f t="shared" si="144"/>
        <v>0</v>
      </c>
      <c r="AQ610" s="437">
        <f t="shared" si="149"/>
        <v>0</v>
      </c>
      <c r="AR610" s="438">
        <f t="shared" si="150"/>
        <v>0</v>
      </c>
      <c r="BD610" s="386"/>
      <c r="BE610" s="387"/>
      <c r="BF610" s="424"/>
      <c r="BG610" s="416"/>
      <c r="BH610" s="388"/>
      <c r="BI610" s="416"/>
      <c r="BJ610" s="388"/>
      <c r="BK610" s="416"/>
      <c r="BL610" s="388"/>
      <c r="BM610" s="416"/>
      <c r="BN610" s="389"/>
      <c r="BO610" s="416"/>
      <c r="BP610" s="388"/>
      <c r="BQ610" s="417"/>
      <c r="BS610" s="189" t="e">
        <f t="shared" si="145"/>
        <v>#DIV/0!</v>
      </c>
      <c r="BT610" s="450">
        <f t="shared" si="146"/>
        <v>0</v>
      </c>
    </row>
    <row r="611" spans="22:72" x14ac:dyDescent="0.25">
      <c r="V611" s="383"/>
      <c r="W611" s="379"/>
      <c r="X611" s="384"/>
      <c r="Y611" s="477"/>
      <c r="Z611" s="478"/>
      <c r="AA611" s="531" t="str">
        <f t="shared" si="139"/>
        <v/>
      </c>
      <c r="AB611" s="436" t="str">
        <f t="shared" si="137"/>
        <v/>
      </c>
      <c r="AC611" s="436">
        <f t="shared" si="140"/>
        <v>0</v>
      </c>
      <c r="AD611" s="436">
        <f t="shared" si="141"/>
        <v>0</v>
      </c>
      <c r="AE611" s="437">
        <f t="shared" si="142"/>
        <v>0</v>
      </c>
      <c r="AF611" s="438">
        <f t="shared" si="143"/>
        <v>0</v>
      </c>
      <c r="AG611" s="411"/>
      <c r="AH611" s="383"/>
      <c r="AI611" s="379"/>
      <c r="AJ611" s="384"/>
      <c r="AK611" s="477"/>
      <c r="AL611" s="478"/>
      <c r="AM611" s="531" t="str">
        <f t="shared" si="147"/>
        <v/>
      </c>
      <c r="AN611" s="436" t="str">
        <f t="shared" si="138"/>
        <v/>
      </c>
      <c r="AO611" s="436">
        <f t="shared" si="148"/>
        <v>0</v>
      </c>
      <c r="AP611" s="436">
        <f t="shared" si="144"/>
        <v>0</v>
      </c>
      <c r="AQ611" s="437">
        <f t="shared" si="149"/>
        <v>0</v>
      </c>
      <c r="AR611" s="438">
        <f t="shared" si="150"/>
        <v>0</v>
      </c>
      <c r="BD611" s="386"/>
      <c r="BE611" s="387"/>
      <c r="BF611" s="424"/>
      <c r="BG611" s="416"/>
      <c r="BH611" s="388"/>
      <c r="BI611" s="416"/>
      <c r="BJ611" s="388"/>
      <c r="BK611" s="416"/>
      <c r="BL611" s="388"/>
      <c r="BM611" s="416"/>
      <c r="BN611" s="389"/>
      <c r="BO611" s="416"/>
      <c r="BP611" s="388"/>
      <c r="BQ611" s="417"/>
      <c r="BS611" s="189" t="e">
        <f t="shared" si="145"/>
        <v>#DIV/0!</v>
      </c>
      <c r="BT611" s="450">
        <f t="shared" si="146"/>
        <v>0</v>
      </c>
    </row>
    <row r="612" spans="22:72" x14ac:dyDescent="0.25">
      <c r="V612" s="383"/>
      <c r="W612" s="379"/>
      <c r="X612" s="384"/>
      <c r="Y612" s="477"/>
      <c r="Z612" s="478"/>
      <c r="AA612" s="531" t="str">
        <f t="shared" si="139"/>
        <v/>
      </c>
      <c r="AB612" s="436" t="str">
        <f t="shared" si="137"/>
        <v/>
      </c>
      <c r="AC612" s="436">
        <f t="shared" si="140"/>
        <v>0</v>
      </c>
      <c r="AD612" s="436">
        <f t="shared" si="141"/>
        <v>0</v>
      </c>
      <c r="AE612" s="437">
        <f t="shared" si="142"/>
        <v>0</v>
      </c>
      <c r="AF612" s="438">
        <f t="shared" si="143"/>
        <v>0</v>
      </c>
      <c r="AG612" s="411"/>
      <c r="AH612" s="383"/>
      <c r="AI612" s="379"/>
      <c r="AJ612" s="384"/>
      <c r="AK612" s="477"/>
      <c r="AL612" s="478"/>
      <c r="AM612" s="531" t="str">
        <f t="shared" si="147"/>
        <v/>
      </c>
      <c r="AN612" s="436" t="str">
        <f t="shared" si="138"/>
        <v/>
      </c>
      <c r="AO612" s="436">
        <f t="shared" si="148"/>
        <v>0</v>
      </c>
      <c r="AP612" s="436">
        <f t="shared" si="144"/>
        <v>0</v>
      </c>
      <c r="AQ612" s="437">
        <f t="shared" si="149"/>
        <v>0</v>
      </c>
      <c r="AR612" s="438">
        <f t="shared" si="150"/>
        <v>0</v>
      </c>
      <c r="BD612" s="386"/>
      <c r="BE612" s="387"/>
      <c r="BF612" s="424"/>
      <c r="BG612" s="416"/>
      <c r="BH612" s="388"/>
      <c r="BI612" s="416"/>
      <c r="BJ612" s="388"/>
      <c r="BK612" s="416"/>
      <c r="BL612" s="388"/>
      <c r="BM612" s="416"/>
      <c r="BN612" s="389"/>
      <c r="BO612" s="416"/>
      <c r="BP612" s="388"/>
      <c r="BQ612" s="417"/>
      <c r="BS612" s="189" t="e">
        <f t="shared" si="145"/>
        <v>#DIV/0!</v>
      </c>
      <c r="BT612" s="450">
        <f t="shared" si="146"/>
        <v>0</v>
      </c>
    </row>
    <row r="613" spans="22:72" x14ac:dyDescent="0.25">
      <c r="V613" s="383"/>
      <c r="W613" s="379"/>
      <c r="X613" s="384"/>
      <c r="Y613" s="477"/>
      <c r="Z613" s="478"/>
      <c r="AA613" s="531" t="str">
        <f t="shared" si="139"/>
        <v/>
      </c>
      <c r="AB613" s="436" t="str">
        <f t="shared" si="137"/>
        <v/>
      </c>
      <c r="AC613" s="436">
        <f t="shared" si="140"/>
        <v>0</v>
      </c>
      <c r="AD613" s="436">
        <f t="shared" si="141"/>
        <v>0</v>
      </c>
      <c r="AE613" s="437">
        <f t="shared" si="142"/>
        <v>0</v>
      </c>
      <c r="AF613" s="438">
        <f t="shared" si="143"/>
        <v>0</v>
      </c>
      <c r="AG613" s="411"/>
      <c r="AH613" s="383"/>
      <c r="AI613" s="379"/>
      <c r="AJ613" s="384"/>
      <c r="AK613" s="477"/>
      <c r="AL613" s="478"/>
      <c r="AM613" s="531" t="str">
        <f t="shared" si="147"/>
        <v/>
      </c>
      <c r="AN613" s="436" t="str">
        <f t="shared" si="138"/>
        <v/>
      </c>
      <c r="AO613" s="436">
        <f t="shared" si="148"/>
        <v>0</v>
      </c>
      <c r="AP613" s="436">
        <f t="shared" si="144"/>
        <v>0</v>
      </c>
      <c r="AQ613" s="437">
        <f t="shared" si="149"/>
        <v>0</v>
      </c>
      <c r="AR613" s="438">
        <f t="shared" si="150"/>
        <v>0</v>
      </c>
      <c r="BD613" s="386"/>
      <c r="BE613" s="387"/>
      <c r="BF613" s="424"/>
      <c r="BG613" s="416"/>
      <c r="BH613" s="388"/>
      <c r="BI613" s="416"/>
      <c r="BJ613" s="388"/>
      <c r="BK613" s="416"/>
      <c r="BL613" s="388"/>
      <c r="BM613" s="416"/>
      <c r="BN613" s="389"/>
      <c r="BO613" s="416"/>
      <c r="BP613" s="388"/>
      <c r="BQ613" s="417"/>
      <c r="BS613" s="189" t="e">
        <f t="shared" si="145"/>
        <v>#DIV/0!</v>
      </c>
      <c r="BT613" s="450">
        <f t="shared" si="146"/>
        <v>0</v>
      </c>
    </row>
    <row r="614" spans="22:72" x14ac:dyDescent="0.25">
      <c r="V614" s="383"/>
      <c r="W614" s="379"/>
      <c r="X614" s="384"/>
      <c r="Y614" s="477"/>
      <c r="Z614" s="478"/>
      <c r="AA614" s="531" t="str">
        <f t="shared" si="139"/>
        <v/>
      </c>
      <c r="AB614" s="436" t="str">
        <f t="shared" si="137"/>
        <v/>
      </c>
      <c r="AC614" s="436">
        <f t="shared" si="140"/>
        <v>0</v>
      </c>
      <c r="AD614" s="436">
        <f t="shared" si="141"/>
        <v>0</v>
      </c>
      <c r="AE614" s="437">
        <f t="shared" si="142"/>
        <v>0</v>
      </c>
      <c r="AF614" s="438">
        <f t="shared" si="143"/>
        <v>0</v>
      </c>
      <c r="AG614" s="411"/>
      <c r="AH614" s="383"/>
      <c r="AI614" s="379"/>
      <c r="AJ614" s="384"/>
      <c r="AK614" s="477"/>
      <c r="AL614" s="478"/>
      <c r="AM614" s="531" t="str">
        <f t="shared" si="147"/>
        <v/>
      </c>
      <c r="AN614" s="436" t="str">
        <f t="shared" si="138"/>
        <v/>
      </c>
      <c r="AO614" s="436">
        <f t="shared" si="148"/>
        <v>0</v>
      </c>
      <c r="AP614" s="436">
        <f t="shared" si="144"/>
        <v>0</v>
      </c>
      <c r="AQ614" s="437">
        <f t="shared" si="149"/>
        <v>0</v>
      </c>
      <c r="AR614" s="438">
        <f t="shared" si="150"/>
        <v>0</v>
      </c>
      <c r="BD614" s="386"/>
      <c r="BE614" s="387"/>
      <c r="BF614" s="424"/>
      <c r="BG614" s="416"/>
      <c r="BH614" s="388"/>
      <c r="BI614" s="416"/>
      <c r="BJ614" s="388"/>
      <c r="BK614" s="416"/>
      <c r="BL614" s="388"/>
      <c r="BM614" s="416"/>
      <c r="BN614" s="389"/>
      <c r="BO614" s="416"/>
      <c r="BP614" s="388"/>
      <c r="BQ614" s="417"/>
      <c r="BS614" s="189" t="e">
        <f t="shared" si="145"/>
        <v>#DIV/0!</v>
      </c>
      <c r="BT614" s="450">
        <f t="shared" si="146"/>
        <v>0</v>
      </c>
    </row>
    <row r="615" spans="22:72" x14ac:dyDescent="0.25">
      <c r="V615" s="383"/>
      <c r="W615" s="379"/>
      <c r="X615" s="384"/>
      <c r="Y615" s="477"/>
      <c r="Z615" s="478"/>
      <c r="AA615" s="531" t="str">
        <f t="shared" si="139"/>
        <v/>
      </c>
      <c r="AB615" s="436" t="str">
        <f t="shared" si="137"/>
        <v/>
      </c>
      <c r="AC615" s="436">
        <f t="shared" si="140"/>
        <v>0</v>
      </c>
      <c r="AD615" s="436">
        <f t="shared" si="141"/>
        <v>0</v>
      </c>
      <c r="AE615" s="437">
        <f t="shared" si="142"/>
        <v>0</v>
      </c>
      <c r="AF615" s="438">
        <f t="shared" si="143"/>
        <v>0</v>
      </c>
      <c r="AG615" s="411"/>
      <c r="AH615" s="383"/>
      <c r="AI615" s="379"/>
      <c r="AJ615" s="384"/>
      <c r="AK615" s="477"/>
      <c r="AL615" s="478"/>
      <c r="AM615" s="531" t="str">
        <f t="shared" si="147"/>
        <v/>
      </c>
      <c r="AN615" s="436" t="str">
        <f t="shared" si="138"/>
        <v/>
      </c>
      <c r="AO615" s="436">
        <f t="shared" si="148"/>
        <v>0</v>
      </c>
      <c r="AP615" s="436">
        <f t="shared" si="144"/>
        <v>0</v>
      </c>
      <c r="AQ615" s="437">
        <f t="shared" si="149"/>
        <v>0</v>
      </c>
      <c r="AR615" s="438">
        <f t="shared" si="150"/>
        <v>0</v>
      </c>
      <c r="BD615" s="386"/>
      <c r="BE615" s="387"/>
      <c r="BF615" s="424"/>
      <c r="BG615" s="416"/>
      <c r="BH615" s="388"/>
      <c r="BI615" s="416"/>
      <c r="BJ615" s="388"/>
      <c r="BK615" s="416"/>
      <c r="BL615" s="388"/>
      <c r="BM615" s="416"/>
      <c r="BN615" s="389"/>
      <c r="BO615" s="416"/>
      <c r="BP615" s="388"/>
      <c r="BQ615" s="417"/>
      <c r="BS615" s="189" t="e">
        <f t="shared" si="145"/>
        <v>#DIV/0!</v>
      </c>
      <c r="BT615" s="450">
        <f t="shared" si="146"/>
        <v>0</v>
      </c>
    </row>
    <row r="616" spans="22:72" x14ac:dyDescent="0.25">
      <c r="V616" s="383"/>
      <c r="W616" s="379"/>
      <c r="X616" s="384"/>
      <c r="Y616" s="477"/>
      <c r="Z616" s="478"/>
      <c r="AA616" s="531" t="str">
        <f t="shared" si="139"/>
        <v/>
      </c>
      <c r="AB616" s="436" t="str">
        <f t="shared" si="137"/>
        <v/>
      </c>
      <c r="AC616" s="436">
        <f t="shared" si="140"/>
        <v>0</v>
      </c>
      <c r="AD616" s="436">
        <f t="shared" si="141"/>
        <v>0</v>
      </c>
      <c r="AE616" s="437">
        <f t="shared" si="142"/>
        <v>0</v>
      </c>
      <c r="AF616" s="438">
        <f t="shared" si="143"/>
        <v>0</v>
      </c>
      <c r="AG616" s="411"/>
      <c r="AH616" s="383"/>
      <c r="AI616" s="379"/>
      <c r="AJ616" s="384"/>
      <c r="AK616" s="477"/>
      <c r="AL616" s="478"/>
      <c r="AM616" s="531" t="str">
        <f t="shared" si="147"/>
        <v/>
      </c>
      <c r="AN616" s="436" t="str">
        <f t="shared" si="138"/>
        <v/>
      </c>
      <c r="AO616" s="436">
        <f t="shared" si="148"/>
        <v>0</v>
      </c>
      <c r="AP616" s="436">
        <f t="shared" si="144"/>
        <v>0</v>
      </c>
      <c r="AQ616" s="437">
        <f t="shared" si="149"/>
        <v>0</v>
      </c>
      <c r="AR616" s="438">
        <f t="shared" si="150"/>
        <v>0</v>
      </c>
      <c r="BD616" s="386"/>
      <c r="BE616" s="387"/>
      <c r="BF616" s="424"/>
      <c r="BG616" s="416"/>
      <c r="BH616" s="388"/>
      <c r="BI616" s="416"/>
      <c r="BJ616" s="388"/>
      <c r="BK616" s="416"/>
      <c r="BL616" s="388"/>
      <c r="BM616" s="416"/>
      <c r="BN616" s="389"/>
      <c r="BO616" s="416"/>
      <c r="BP616" s="388"/>
      <c r="BQ616" s="417"/>
      <c r="BS616" s="189" t="e">
        <f t="shared" si="145"/>
        <v>#DIV/0!</v>
      </c>
      <c r="BT616" s="450">
        <f t="shared" si="146"/>
        <v>0</v>
      </c>
    </row>
    <row r="617" spans="22:72" x14ac:dyDescent="0.25">
      <c r="V617" s="383"/>
      <c r="W617" s="379"/>
      <c r="X617" s="384"/>
      <c r="Y617" s="477"/>
      <c r="Z617" s="478"/>
      <c r="AA617" s="531" t="str">
        <f t="shared" si="139"/>
        <v/>
      </c>
      <c r="AB617" s="436" t="str">
        <f t="shared" si="137"/>
        <v/>
      </c>
      <c r="AC617" s="436">
        <f t="shared" si="140"/>
        <v>0</v>
      </c>
      <c r="AD617" s="436">
        <f t="shared" si="141"/>
        <v>0</v>
      </c>
      <c r="AE617" s="437">
        <f t="shared" si="142"/>
        <v>0</v>
      </c>
      <c r="AF617" s="438">
        <f t="shared" si="143"/>
        <v>0</v>
      </c>
      <c r="AG617" s="411"/>
      <c r="AH617" s="383"/>
      <c r="AI617" s="379"/>
      <c r="AJ617" s="384"/>
      <c r="AK617" s="477"/>
      <c r="AL617" s="478"/>
      <c r="AM617" s="531" t="str">
        <f t="shared" si="147"/>
        <v/>
      </c>
      <c r="AN617" s="436" t="str">
        <f t="shared" si="138"/>
        <v/>
      </c>
      <c r="AO617" s="436">
        <f t="shared" si="148"/>
        <v>0</v>
      </c>
      <c r="AP617" s="436">
        <f t="shared" si="144"/>
        <v>0</v>
      </c>
      <c r="AQ617" s="437">
        <f t="shared" si="149"/>
        <v>0</v>
      </c>
      <c r="AR617" s="438">
        <f t="shared" si="150"/>
        <v>0</v>
      </c>
      <c r="BD617" s="386"/>
      <c r="BE617" s="387"/>
      <c r="BF617" s="424"/>
      <c r="BG617" s="416"/>
      <c r="BH617" s="388"/>
      <c r="BI617" s="416"/>
      <c r="BJ617" s="388"/>
      <c r="BK617" s="416"/>
      <c r="BL617" s="388"/>
      <c r="BM617" s="416"/>
      <c r="BN617" s="389"/>
      <c r="BO617" s="416"/>
      <c r="BP617" s="388"/>
      <c r="BQ617" s="417"/>
      <c r="BS617" s="189" t="e">
        <f t="shared" si="145"/>
        <v>#DIV/0!</v>
      </c>
      <c r="BT617" s="450">
        <f t="shared" si="146"/>
        <v>0</v>
      </c>
    </row>
    <row r="618" spans="22:72" x14ac:dyDescent="0.25">
      <c r="V618" s="383"/>
      <c r="W618" s="379"/>
      <c r="X618" s="384"/>
      <c r="Y618" s="477"/>
      <c r="Z618" s="478"/>
      <c r="AA618" s="531" t="str">
        <f t="shared" si="139"/>
        <v/>
      </c>
      <c r="AB618" s="436" t="str">
        <f t="shared" si="137"/>
        <v/>
      </c>
      <c r="AC618" s="436">
        <f t="shared" si="140"/>
        <v>0</v>
      </c>
      <c r="AD618" s="436">
        <f t="shared" si="141"/>
        <v>0</v>
      </c>
      <c r="AE618" s="437">
        <f t="shared" si="142"/>
        <v>0</v>
      </c>
      <c r="AF618" s="438">
        <f t="shared" si="143"/>
        <v>0</v>
      </c>
      <c r="AG618" s="411"/>
      <c r="AH618" s="383"/>
      <c r="AI618" s="379"/>
      <c r="AJ618" s="384"/>
      <c r="AK618" s="477"/>
      <c r="AL618" s="478"/>
      <c r="AM618" s="531" t="str">
        <f t="shared" si="147"/>
        <v/>
      </c>
      <c r="AN618" s="436" t="str">
        <f t="shared" si="138"/>
        <v/>
      </c>
      <c r="AO618" s="436">
        <f t="shared" si="148"/>
        <v>0</v>
      </c>
      <c r="AP618" s="436">
        <f t="shared" si="144"/>
        <v>0</v>
      </c>
      <c r="AQ618" s="437">
        <f t="shared" si="149"/>
        <v>0</v>
      </c>
      <c r="AR618" s="438">
        <f t="shared" si="150"/>
        <v>0</v>
      </c>
      <c r="BD618" s="386"/>
      <c r="BE618" s="387"/>
      <c r="BF618" s="424"/>
      <c r="BG618" s="416"/>
      <c r="BH618" s="388"/>
      <c r="BI618" s="416"/>
      <c r="BJ618" s="388"/>
      <c r="BK618" s="416"/>
      <c r="BL618" s="388"/>
      <c r="BM618" s="416"/>
      <c r="BN618" s="389"/>
      <c r="BO618" s="416"/>
      <c r="BP618" s="388"/>
      <c r="BQ618" s="417"/>
      <c r="BS618" s="189" t="e">
        <f t="shared" si="145"/>
        <v>#DIV/0!</v>
      </c>
      <c r="BT618" s="450">
        <f t="shared" si="146"/>
        <v>0</v>
      </c>
    </row>
    <row r="619" spans="22:72" x14ac:dyDescent="0.25">
      <c r="V619" s="383"/>
      <c r="W619" s="379"/>
      <c r="X619" s="384"/>
      <c r="Y619" s="477"/>
      <c r="Z619" s="478"/>
      <c r="AA619" s="531" t="str">
        <f t="shared" si="139"/>
        <v/>
      </c>
      <c r="AB619" s="436" t="str">
        <f t="shared" si="137"/>
        <v/>
      </c>
      <c r="AC619" s="436">
        <f t="shared" si="140"/>
        <v>0</v>
      </c>
      <c r="AD619" s="436">
        <f t="shared" si="141"/>
        <v>0</v>
      </c>
      <c r="AE619" s="437">
        <f t="shared" si="142"/>
        <v>0</v>
      </c>
      <c r="AF619" s="438">
        <f t="shared" si="143"/>
        <v>0</v>
      </c>
      <c r="AG619" s="411"/>
      <c r="AH619" s="383"/>
      <c r="AI619" s="379"/>
      <c r="AJ619" s="384"/>
      <c r="AK619" s="477"/>
      <c r="AL619" s="478"/>
      <c r="AM619" s="531" t="str">
        <f t="shared" si="147"/>
        <v/>
      </c>
      <c r="AN619" s="436" t="str">
        <f t="shared" si="138"/>
        <v/>
      </c>
      <c r="AO619" s="436">
        <f t="shared" si="148"/>
        <v>0</v>
      </c>
      <c r="AP619" s="436">
        <f t="shared" si="144"/>
        <v>0</v>
      </c>
      <c r="AQ619" s="437">
        <f t="shared" si="149"/>
        <v>0</v>
      </c>
      <c r="AR619" s="438">
        <f t="shared" si="150"/>
        <v>0</v>
      </c>
      <c r="BD619" s="386"/>
      <c r="BE619" s="387"/>
      <c r="BF619" s="424"/>
      <c r="BG619" s="416"/>
      <c r="BH619" s="388"/>
      <c r="BI619" s="416"/>
      <c r="BJ619" s="388"/>
      <c r="BK619" s="416"/>
      <c r="BL619" s="388"/>
      <c r="BM619" s="416"/>
      <c r="BN619" s="389"/>
      <c r="BO619" s="416"/>
      <c r="BP619" s="388"/>
      <c r="BQ619" s="417"/>
      <c r="BS619" s="189" t="e">
        <f t="shared" si="145"/>
        <v>#DIV/0!</v>
      </c>
      <c r="BT619" s="450">
        <f t="shared" si="146"/>
        <v>0</v>
      </c>
    </row>
    <row r="620" spans="22:72" x14ac:dyDescent="0.25">
      <c r="V620" s="383"/>
      <c r="W620" s="379"/>
      <c r="X620" s="384"/>
      <c r="Y620" s="477"/>
      <c r="Z620" s="478"/>
      <c r="AA620" s="531" t="str">
        <f t="shared" si="139"/>
        <v/>
      </c>
      <c r="AB620" s="436" t="str">
        <f t="shared" si="137"/>
        <v/>
      </c>
      <c r="AC620" s="436">
        <f t="shared" si="140"/>
        <v>0</v>
      </c>
      <c r="AD620" s="436">
        <f t="shared" si="141"/>
        <v>0</v>
      </c>
      <c r="AE620" s="437">
        <f t="shared" si="142"/>
        <v>0</v>
      </c>
      <c r="AF620" s="438">
        <f t="shared" si="143"/>
        <v>0</v>
      </c>
      <c r="AG620" s="411"/>
      <c r="AH620" s="383"/>
      <c r="AI620" s="379"/>
      <c r="AJ620" s="384"/>
      <c r="AK620" s="477"/>
      <c r="AL620" s="478"/>
      <c r="AM620" s="531" t="str">
        <f t="shared" si="147"/>
        <v/>
      </c>
      <c r="AN620" s="436" t="str">
        <f t="shared" si="138"/>
        <v/>
      </c>
      <c r="AO620" s="436">
        <f t="shared" si="148"/>
        <v>0</v>
      </c>
      <c r="AP620" s="436">
        <f t="shared" si="144"/>
        <v>0</v>
      </c>
      <c r="AQ620" s="437">
        <f t="shared" si="149"/>
        <v>0</v>
      </c>
      <c r="AR620" s="438">
        <f t="shared" si="150"/>
        <v>0</v>
      </c>
      <c r="BD620" s="386"/>
      <c r="BE620" s="387"/>
      <c r="BF620" s="424"/>
      <c r="BG620" s="416"/>
      <c r="BH620" s="388"/>
      <c r="BI620" s="416"/>
      <c r="BJ620" s="388"/>
      <c r="BK620" s="416"/>
      <c r="BL620" s="388"/>
      <c r="BM620" s="416"/>
      <c r="BN620" s="389"/>
      <c r="BO620" s="416"/>
      <c r="BP620" s="388"/>
      <c r="BQ620" s="417"/>
      <c r="BS620" s="189" t="e">
        <f t="shared" si="145"/>
        <v>#DIV/0!</v>
      </c>
      <c r="BT620" s="450">
        <f t="shared" si="146"/>
        <v>0</v>
      </c>
    </row>
    <row r="621" spans="22:72" x14ac:dyDescent="0.25">
      <c r="V621" s="383"/>
      <c r="W621" s="379"/>
      <c r="X621" s="384"/>
      <c r="Y621" s="477"/>
      <c r="Z621" s="478"/>
      <c r="AA621" s="531" t="str">
        <f t="shared" si="139"/>
        <v/>
      </c>
      <c r="AB621" s="436" t="str">
        <f t="shared" si="137"/>
        <v/>
      </c>
      <c r="AC621" s="436">
        <f t="shared" si="140"/>
        <v>0</v>
      </c>
      <c r="AD621" s="436">
        <f t="shared" si="141"/>
        <v>0</v>
      </c>
      <c r="AE621" s="437">
        <f t="shared" si="142"/>
        <v>0</v>
      </c>
      <c r="AF621" s="438">
        <f t="shared" si="143"/>
        <v>0</v>
      </c>
      <c r="AG621" s="411"/>
      <c r="AH621" s="383"/>
      <c r="AI621" s="379"/>
      <c r="AJ621" s="384"/>
      <c r="AK621" s="477"/>
      <c r="AL621" s="478"/>
      <c r="AM621" s="531" t="str">
        <f t="shared" si="147"/>
        <v/>
      </c>
      <c r="AN621" s="436" t="str">
        <f t="shared" si="138"/>
        <v/>
      </c>
      <c r="AO621" s="436">
        <f t="shared" si="148"/>
        <v>0</v>
      </c>
      <c r="AP621" s="436">
        <f t="shared" si="144"/>
        <v>0</v>
      </c>
      <c r="AQ621" s="437">
        <f t="shared" si="149"/>
        <v>0</v>
      </c>
      <c r="AR621" s="438">
        <f t="shared" si="150"/>
        <v>0</v>
      </c>
      <c r="BD621" s="386"/>
      <c r="BE621" s="387"/>
      <c r="BF621" s="424"/>
      <c r="BG621" s="416"/>
      <c r="BH621" s="388"/>
      <c r="BI621" s="416"/>
      <c r="BJ621" s="388"/>
      <c r="BK621" s="416"/>
      <c r="BL621" s="388"/>
      <c r="BM621" s="416"/>
      <c r="BN621" s="389"/>
      <c r="BO621" s="416"/>
      <c r="BP621" s="388"/>
      <c r="BQ621" s="417"/>
      <c r="BS621" s="189" t="e">
        <f t="shared" si="145"/>
        <v>#DIV/0!</v>
      </c>
      <c r="BT621" s="450">
        <f t="shared" si="146"/>
        <v>0</v>
      </c>
    </row>
    <row r="622" spans="22:72" x14ac:dyDescent="0.25">
      <c r="V622" s="383"/>
      <c r="W622" s="379"/>
      <c r="X622" s="384"/>
      <c r="Y622" s="477"/>
      <c r="Z622" s="478"/>
      <c r="AA622" s="531" t="str">
        <f t="shared" si="139"/>
        <v/>
      </c>
      <c r="AB622" s="436" t="str">
        <f t="shared" si="137"/>
        <v/>
      </c>
      <c r="AC622" s="436">
        <f t="shared" si="140"/>
        <v>0</v>
      </c>
      <c r="AD622" s="436">
        <f t="shared" si="141"/>
        <v>0</v>
      </c>
      <c r="AE622" s="437">
        <f t="shared" si="142"/>
        <v>0</v>
      </c>
      <c r="AF622" s="438">
        <f t="shared" si="143"/>
        <v>0</v>
      </c>
      <c r="AG622" s="411"/>
      <c r="AH622" s="383"/>
      <c r="AI622" s="379"/>
      <c r="AJ622" s="384"/>
      <c r="AK622" s="477"/>
      <c r="AL622" s="478"/>
      <c r="AM622" s="531" t="str">
        <f t="shared" si="147"/>
        <v/>
      </c>
      <c r="AN622" s="436" t="str">
        <f t="shared" si="138"/>
        <v/>
      </c>
      <c r="AO622" s="436">
        <f t="shared" si="148"/>
        <v>0</v>
      </c>
      <c r="AP622" s="436">
        <f t="shared" si="144"/>
        <v>0</v>
      </c>
      <c r="AQ622" s="437">
        <f t="shared" si="149"/>
        <v>0</v>
      </c>
      <c r="AR622" s="438">
        <f t="shared" si="150"/>
        <v>0</v>
      </c>
      <c r="BD622" s="386"/>
      <c r="BE622" s="387"/>
      <c r="BF622" s="424"/>
      <c r="BG622" s="416"/>
      <c r="BH622" s="388"/>
      <c r="BI622" s="416"/>
      <c r="BJ622" s="388"/>
      <c r="BK622" s="416"/>
      <c r="BL622" s="388"/>
      <c r="BM622" s="416"/>
      <c r="BN622" s="389"/>
      <c r="BO622" s="416"/>
      <c r="BP622" s="388"/>
      <c r="BQ622" s="417"/>
      <c r="BS622" s="189" t="e">
        <f t="shared" si="145"/>
        <v>#DIV/0!</v>
      </c>
      <c r="BT622" s="450">
        <f t="shared" si="146"/>
        <v>0</v>
      </c>
    </row>
    <row r="623" spans="22:72" x14ac:dyDescent="0.25">
      <c r="V623" s="383"/>
      <c r="W623" s="379"/>
      <c r="X623" s="384"/>
      <c r="Y623" s="477"/>
      <c r="Z623" s="478"/>
      <c r="AA623" s="531" t="str">
        <f t="shared" si="139"/>
        <v/>
      </c>
      <c r="AB623" s="436" t="str">
        <f t="shared" si="137"/>
        <v/>
      </c>
      <c r="AC623" s="436">
        <f t="shared" si="140"/>
        <v>0</v>
      </c>
      <c r="AD623" s="436">
        <f t="shared" si="141"/>
        <v>0</v>
      </c>
      <c r="AE623" s="437">
        <f t="shared" si="142"/>
        <v>0</v>
      </c>
      <c r="AF623" s="438">
        <f t="shared" si="143"/>
        <v>0</v>
      </c>
      <c r="AG623" s="411"/>
      <c r="AH623" s="383"/>
      <c r="AI623" s="379"/>
      <c r="AJ623" s="384"/>
      <c r="AK623" s="477"/>
      <c r="AL623" s="478"/>
      <c r="AM623" s="531" t="str">
        <f t="shared" si="147"/>
        <v/>
      </c>
      <c r="AN623" s="436" t="str">
        <f t="shared" si="138"/>
        <v/>
      </c>
      <c r="AO623" s="436">
        <f t="shared" si="148"/>
        <v>0</v>
      </c>
      <c r="AP623" s="436">
        <f t="shared" si="144"/>
        <v>0</v>
      </c>
      <c r="AQ623" s="437">
        <f t="shared" si="149"/>
        <v>0</v>
      </c>
      <c r="AR623" s="438">
        <f t="shared" si="150"/>
        <v>0</v>
      </c>
      <c r="BD623" s="386"/>
      <c r="BE623" s="387"/>
      <c r="BF623" s="424"/>
      <c r="BG623" s="416"/>
      <c r="BH623" s="388"/>
      <c r="BI623" s="416"/>
      <c r="BJ623" s="388"/>
      <c r="BK623" s="416"/>
      <c r="BL623" s="388"/>
      <c r="BM623" s="416"/>
      <c r="BN623" s="389"/>
      <c r="BO623" s="416"/>
      <c r="BP623" s="388"/>
      <c r="BQ623" s="417"/>
      <c r="BS623" s="189" t="e">
        <f t="shared" si="145"/>
        <v>#DIV/0!</v>
      </c>
      <c r="BT623" s="450">
        <f t="shared" si="146"/>
        <v>0</v>
      </c>
    </row>
    <row r="624" spans="22:72" x14ac:dyDescent="0.25">
      <c r="V624" s="383"/>
      <c r="W624" s="379"/>
      <c r="X624" s="384"/>
      <c r="Y624" s="477"/>
      <c r="Z624" s="478"/>
      <c r="AA624" s="531" t="str">
        <f t="shared" si="139"/>
        <v/>
      </c>
      <c r="AB624" s="436" t="str">
        <f t="shared" si="137"/>
        <v/>
      </c>
      <c r="AC624" s="436">
        <f t="shared" si="140"/>
        <v>0</v>
      </c>
      <c r="AD624" s="436">
        <f t="shared" si="141"/>
        <v>0</v>
      </c>
      <c r="AE624" s="437">
        <f t="shared" si="142"/>
        <v>0</v>
      </c>
      <c r="AF624" s="438">
        <f t="shared" si="143"/>
        <v>0</v>
      </c>
      <c r="AG624" s="411"/>
      <c r="AH624" s="383"/>
      <c r="AI624" s="379"/>
      <c r="AJ624" s="384"/>
      <c r="AK624" s="477"/>
      <c r="AL624" s="478"/>
      <c r="AM624" s="531" t="str">
        <f t="shared" si="147"/>
        <v/>
      </c>
      <c r="AN624" s="436" t="str">
        <f t="shared" si="138"/>
        <v/>
      </c>
      <c r="AO624" s="436">
        <f t="shared" si="148"/>
        <v>0</v>
      </c>
      <c r="AP624" s="436">
        <f t="shared" si="144"/>
        <v>0</v>
      </c>
      <c r="AQ624" s="437">
        <f t="shared" si="149"/>
        <v>0</v>
      </c>
      <c r="AR624" s="438">
        <f t="shared" si="150"/>
        <v>0</v>
      </c>
      <c r="BD624" s="386"/>
      <c r="BE624" s="387"/>
      <c r="BF624" s="424"/>
      <c r="BG624" s="416"/>
      <c r="BH624" s="388"/>
      <c r="BI624" s="416"/>
      <c r="BJ624" s="388"/>
      <c r="BK624" s="416"/>
      <c r="BL624" s="388"/>
      <c r="BM624" s="416"/>
      <c r="BN624" s="389"/>
      <c r="BO624" s="416"/>
      <c r="BP624" s="388"/>
      <c r="BQ624" s="417"/>
      <c r="BS624" s="189" t="e">
        <f t="shared" si="145"/>
        <v>#DIV/0!</v>
      </c>
      <c r="BT624" s="450">
        <f t="shared" si="146"/>
        <v>0</v>
      </c>
    </row>
    <row r="625" spans="22:72" x14ac:dyDescent="0.25">
      <c r="V625" s="383"/>
      <c r="W625" s="379"/>
      <c r="X625" s="384"/>
      <c r="Y625" s="477"/>
      <c r="Z625" s="478"/>
      <c r="AA625" s="531" t="str">
        <f t="shared" si="139"/>
        <v/>
      </c>
      <c r="AB625" s="436" t="str">
        <f t="shared" si="137"/>
        <v/>
      </c>
      <c r="AC625" s="436">
        <f t="shared" si="140"/>
        <v>0</v>
      </c>
      <c r="AD625" s="436">
        <f t="shared" si="141"/>
        <v>0</v>
      </c>
      <c r="AE625" s="437">
        <f t="shared" si="142"/>
        <v>0</v>
      </c>
      <c r="AF625" s="438">
        <f t="shared" si="143"/>
        <v>0</v>
      </c>
      <c r="AG625" s="411"/>
      <c r="AH625" s="383"/>
      <c r="AI625" s="379"/>
      <c r="AJ625" s="384"/>
      <c r="AK625" s="477"/>
      <c r="AL625" s="478"/>
      <c r="AM625" s="531" t="str">
        <f t="shared" si="147"/>
        <v/>
      </c>
      <c r="AN625" s="436" t="str">
        <f t="shared" si="138"/>
        <v/>
      </c>
      <c r="AO625" s="436">
        <f t="shared" si="148"/>
        <v>0</v>
      </c>
      <c r="AP625" s="436">
        <f t="shared" si="144"/>
        <v>0</v>
      </c>
      <c r="AQ625" s="437">
        <f t="shared" si="149"/>
        <v>0</v>
      </c>
      <c r="AR625" s="438">
        <f t="shared" si="150"/>
        <v>0</v>
      </c>
      <c r="BD625" s="386"/>
      <c r="BE625" s="387"/>
      <c r="BF625" s="424"/>
      <c r="BG625" s="416"/>
      <c r="BH625" s="388"/>
      <c r="BI625" s="416"/>
      <c r="BJ625" s="388"/>
      <c r="BK625" s="416"/>
      <c r="BL625" s="388"/>
      <c r="BM625" s="416"/>
      <c r="BN625" s="389"/>
      <c r="BO625" s="416"/>
      <c r="BP625" s="388"/>
      <c r="BQ625" s="417"/>
      <c r="BS625" s="189" t="e">
        <f t="shared" si="145"/>
        <v>#DIV/0!</v>
      </c>
      <c r="BT625" s="450">
        <f t="shared" si="146"/>
        <v>0</v>
      </c>
    </row>
    <row r="626" spans="22:72" x14ac:dyDescent="0.25">
      <c r="V626" s="383"/>
      <c r="W626" s="379"/>
      <c r="X626" s="384"/>
      <c r="Y626" s="477"/>
      <c r="Z626" s="478"/>
      <c r="AA626" s="531" t="str">
        <f t="shared" si="139"/>
        <v/>
      </c>
      <c r="AB626" s="436" t="str">
        <f t="shared" si="137"/>
        <v/>
      </c>
      <c r="AC626" s="436">
        <f t="shared" si="140"/>
        <v>0</v>
      </c>
      <c r="AD626" s="436">
        <f t="shared" si="141"/>
        <v>0</v>
      </c>
      <c r="AE626" s="437">
        <f t="shared" si="142"/>
        <v>0</v>
      </c>
      <c r="AF626" s="438">
        <f t="shared" si="143"/>
        <v>0</v>
      </c>
      <c r="AG626" s="411"/>
      <c r="AH626" s="383"/>
      <c r="AI626" s="379"/>
      <c r="AJ626" s="384"/>
      <c r="AK626" s="477"/>
      <c r="AL626" s="478"/>
      <c r="AM626" s="531" t="str">
        <f t="shared" si="147"/>
        <v/>
      </c>
      <c r="AN626" s="436" t="str">
        <f t="shared" si="138"/>
        <v/>
      </c>
      <c r="AO626" s="436">
        <f t="shared" si="148"/>
        <v>0</v>
      </c>
      <c r="AP626" s="436">
        <f t="shared" si="144"/>
        <v>0</v>
      </c>
      <c r="AQ626" s="437">
        <f t="shared" si="149"/>
        <v>0</v>
      </c>
      <c r="AR626" s="438">
        <f t="shared" si="150"/>
        <v>0</v>
      </c>
      <c r="BD626" s="386"/>
      <c r="BE626" s="387"/>
      <c r="BF626" s="424"/>
      <c r="BG626" s="416"/>
      <c r="BH626" s="388"/>
      <c r="BI626" s="416"/>
      <c r="BJ626" s="388"/>
      <c r="BK626" s="416"/>
      <c r="BL626" s="388"/>
      <c r="BM626" s="416"/>
      <c r="BN626" s="389"/>
      <c r="BO626" s="416"/>
      <c r="BP626" s="388"/>
      <c r="BQ626" s="417"/>
      <c r="BS626" s="189" t="e">
        <f t="shared" si="145"/>
        <v>#DIV/0!</v>
      </c>
      <c r="BT626" s="450">
        <f t="shared" si="146"/>
        <v>0</v>
      </c>
    </row>
    <row r="627" spans="22:72" x14ac:dyDescent="0.25">
      <c r="V627" s="383"/>
      <c r="W627" s="379"/>
      <c r="X627" s="384"/>
      <c r="Y627" s="477"/>
      <c r="Z627" s="478"/>
      <c r="AA627" s="531" t="str">
        <f t="shared" si="139"/>
        <v/>
      </c>
      <c r="AB627" s="436" t="str">
        <f t="shared" si="137"/>
        <v/>
      </c>
      <c r="AC627" s="436">
        <f t="shared" si="140"/>
        <v>0</v>
      </c>
      <c r="AD627" s="436">
        <f t="shared" si="141"/>
        <v>0</v>
      </c>
      <c r="AE627" s="437">
        <f t="shared" si="142"/>
        <v>0</v>
      </c>
      <c r="AF627" s="438">
        <f t="shared" si="143"/>
        <v>0</v>
      </c>
      <c r="AG627" s="411"/>
      <c r="AH627" s="383"/>
      <c r="AI627" s="379"/>
      <c r="AJ627" s="384"/>
      <c r="AK627" s="477"/>
      <c r="AL627" s="478"/>
      <c r="AM627" s="531" t="str">
        <f t="shared" si="147"/>
        <v/>
      </c>
      <c r="AN627" s="436" t="str">
        <f t="shared" si="138"/>
        <v/>
      </c>
      <c r="AO627" s="436">
        <f t="shared" si="148"/>
        <v>0</v>
      </c>
      <c r="AP627" s="436">
        <f t="shared" si="144"/>
        <v>0</v>
      </c>
      <c r="AQ627" s="437">
        <f t="shared" si="149"/>
        <v>0</v>
      </c>
      <c r="AR627" s="438">
        <f t="shared" si="150"/>
        <v>0</v>
      </c>
      <c r="BD627" s="386"/>
      <c r="BE627" s="387"/>
      <c r="BF627" s="424"/>
      <c r="BG627" s="416"/>
      <c r="BH627" s="388"/>
      <c r="BI627" s="416"/>
      <c r="BJ627" s="388"/>
      <c r="BK627" s="416"/>
      <c r="BL627" s="388"/>
      <c r="BM627" s="416"/>
      <c r="BN627" s="389"/>
      <c r="BO627" s="416"/>
      <c r="BP627" s="388"/>
      <c r="BQ627" s="417"/>
      <c r="BS627" s="189" t="e">
        <f t="shared" si="145"/>
        <v>#DIV/0!</v>
      </c>
      <c r="BT627" s="450">
        <f t="shared" si="146"/>
        <v>0</v>
      </c>
    </row>
    <row r="628" spans="22:72" x14ac:dyDescent="0.25">
      <c r="V628" s="383"/>
      <c r="W628" s="379"/>
      <c r="X628" s="384"/>
      <c r="Y628" s="477"/>
      <c r="Z628" s="478"/>
      <c r="AA628" s="531" t="str">
        <f t="shared" si="139"/>
        <v/>
      </c>
      <c r="AB628" s="436" t="str">
        <f t="shared" si="137"/>
        <v/>
      </c>
      <c r="AC628" s="436">
        <f t="shared" si="140"/>
        <v>0</v>
      </c>
      <c r="AD628" s="436">
        <f t="shared" si="141"/>
        <v>0</v>
      </c>
      <c r="AE628" s="437">
        <f t="shared" si="142"/>
        <v>0</v>
      </c>
      <c r="AF628" s="438">
        <f t="shared" si="143"/>
        <v>0</v>
      </c>
      <c r="AG628" s="411"/>
      <c r="AH628" s="383"/>
      <c r="AI628" s="379"/>
      <c r="AJ628" s="384"/>
      <c r="AK628" s="477"/>
      <c r="AL628" s="478"/>
      <c r="AM628" s="531" t="str">
        <f t="shared" si="147"/>
        <v/>
      </c>
      <c r="AN628" s="436" t="str">
        <f t="shared" si="138"/>
        <v/>
      </c>
      <c r="AO628" s="436">
        <f t="shared" si="148"/>
        <v>0</v>
      </c>
      <c r="AP628" s="436">
        <f t="shared" si="144"/>
        <v>0</v>
      </c>
      <c r="AQ628" s="437">
        <f t="shared" si="149"/>
        <v>0</v>
      </c>
      <c r="AR628" s="438">
        <f t="shared" si="150"/>
        <v>0</v>
      </c>
      <c r="BD628" s="386"/>
      <c r="BE628" s="387"/>
      <c r="BF628" s="424"/>
      <c r="BG628" s="416"/>
      <c r="BH628" s="388"/>
      <c r="BI628" s="416"/>
      <c r="BJ628" s="388"/>
      <c r="BK628" s="416"/>
      <c r="BL628" s="388"/>
      <c r="BM628" s="416"/>
      <c r="BN628" s="389"/>
      <c r="BO628" s="416"/>
      <c r="BP628" s="388"/>
      <c r="BQ628" s="417"/>
      <c r="BS628" s="189" t="e">
        <f t="shared" si="145"/>
        <v>#DIV/0!</v>
      </c>
      <c r="BT628" s="450">
        <f t="shared" si="146"/>
        <v>0</v>
      </c>
    </row>
    <row r="629" spans="22:72" x14ac:dyDescent="0.25">
      <c r="V629" s="383"/>
      <c r="W629" s="379"/>
      <c r="X629" s="384"/>
      <c r="Y629" s="477"/>
      <c r="Z629" s="478"/>
      <c r="AA629" s="531" t="str">
        <f t="shared" si="139"/>
        <v/>
      </c>
      <c r="AB629" s="436" t="str">
        <f t="shared" si="137"/>
        <v/>
      </c>
      <c r="AC629" s="436">
        <f t="shared" si="140"/>
        <v>0</v>
      </c>
      <c r="AD629" s="436">
        <f t="shared" si="141"/>
        <v>0</v>
      </c>
      <c r="AE629" s="437">
        <f t="shared" si="142"/>
        <v>0</v>
      </c>
      <c r="AF629" s="438">
        <f t="shared" si="143"/>
        <v>0</v>
      </c>
      <c r="AG629" s="411"/>
      <c r="AH629" s="383"/>
      <c r="AI629" s="379"/>
      <c r="AJ629" s="384"/>
      <c r="AK629" s="477"/>
      <c r="AL629" s="478"/>
      <c r="AM629" s="531" t="str">
        <f t="shared" si="147"/>
        <v/>
      </c>
      <c r="AN629" s="436" t="str">
        <f t="shared" si="138"/>
        <v/>
      </c>
      <c r="AO629" s="436">
        <f t="shared" si="148"/>
        <v>0</v>
      </c>
      <c r="AP629" s="436">
        <f t="shared" si="144"/>
        <v>0</v>
      </c>
      <c r="AQ629" s="437">
        <f t="shared" si="149"/>
        <v>0</v>
      </c>
      <c r="AR629" s="438">
        <f t="shared" si="150"/>
        <v>0</v>
      </c>
      <c r="BD629" s="386"/>
      <c r="BE629" s="387"/>
      <c r="BF629" s="424"/>
      <c r="BG629" s="416"/>
      <c r="BH629" s="388"/>
      <c r="BI629" s="416"/>
      <c r="BJ629" s="388"/>
      <c r="BK629" s="416"/>
      <c r="BL629" s="388"/>
      <c r="BM629" s="416"/>
      <c r="BN629" s="389"/>
      <c r="BO629" s="416"/>
      <c r="BP629" s="388"/>
      <c r="BQ629" s="417"/>
      <c r="BS629" s="189" t="e">
        <f t="shared" si="145"/>
        <v>#DIV/0!</v>
      </c>
      <c r="BT629" s="450">
        <f t="shared" si="146"/>
        <v>0</v>
      </c>
    </row>
    <row r="630" spans="22:72" x14ac:dyDescent="0.25">
      <c r="V630" s="383"/>
      <c r="W630" s="379"/>
      <c r="X630" s="384"/>
      <c r="Y630" s="477"/>
      <c r="Z630" s="478"/>
      <c r="AA630" s="531" t="str">
        <f t="shared" si="139"/>
        <v/>
      </c>
      <c r="AB630" s="436" t="str">
        <f t="shared" si="137"/>
        <v/>
      </c>
      <c r="AC630" s="436">
        <f t="shared" si="140"/>
        <v>0</v>
      </c>
      <c r="AD630" s="436">
        <f t="shared" si="141"/>
        <v>0</v>
      </c>
      <c r="AE630" s="437">
        <f t="shared" si="142"/>
        <v>0</v>
      </c>
      <c r="AF630" s="438">
        <f t="shared" si="143"/>
        <v>0</v>
      </c>
      <c r="AG630" s="411"/>
      <c r="AH630" s="383"/>
      <c r="AI630" s="379"/>
      <c r="AJ630" s="384"/>
      <c r="AK630" s="477"/>
      <c r="AL630" s="478"/>
      <c r="AM630" s="531" t="str">
        <f t="shared" si="147"/>
        <v/>
      </c>
      <c r="AN630" s="436" t="str">
        <f t="shared" si="138"/>
        <v/>
      </c>
      <c r="AO630" s="436">
        <f t="shared" si="148"/>
        <v>0</v>
      </c>
      <c r="AP630" s="436">
        <f t="shared" si="144"/>
        <v>0</v>
      </c>
      <c r="AQ630" s="437">
        <f t="shared" si="149"/>
        <v>0</v>
      </c>
      <c r="AR630" s="438">
        <f t="shared" si="150"/>
        <v>0</v>
      </c>
      <c r="BD630" s="386"/>
      <c r="BE630" s="387"/>
      <c r="BF630" s="424"/>
      <c r="BG630" s="416"/>
      <c r="BH630" s="388"/>
      <c r="BI630" s="416"/>
      <c r="BJ630" s="388"/>
      <c r="BK630" s="416"/>
      <c r="BL630" s="388"/>
      <c r="BM630" s="416"/>
      <c r="BN630" s="389"/>
      <c r="BO630" s="416"/>
      <c r="BP630" s="388"/>
      <c r="BQ630" s="417"/>
      <c r="BS630" s="189" t="e">
        <f t="shared" si="145"/>
        <v>#DIV/0!</v>
      </c>
      <c r="BT630" s="450">
        <f t="shared" si="146"/>
        <v>0</v>
      </c>
    </row>
    <row r="631" spans="22:72" x14ac:dyDescent="0.25">
      <c r="V631" s="383"/>
      <c r="W631" s="379"/>
      <c r="X631" s="384"/>
      <c r="Y631" s="477"/>
      <c r="Z631" s="478"/>
      <c r="AA631" s="531" t="str">
        <f t="shared" si="139"/>
        <v/>
      </c>
      <c r="AB631" s="436" t="str">
        <f t="shared" si="137"/>
        <v/>
      </c>
      <c r="AC631" s="436">
        <f t="shared" si="140"/>
        <v>0</v>
      </c>
      <c r="AD631" s="436">
        <f t="shared" si="141"/>
        <v>0</v>
      </c>
      <c r="AE631" s="437">
        <f t="shared" si="142"/>
        <v>0</v>
      </c>
      <c r="AF631" s="438">
        <f t="shared" si="143"/>
        <v>0</v>
      </c>
      <c r="AG631" s="411"/>
      <c r="AH631" s="383"/>
      <c r="AI631" s="379"/>
      <c r="AJ631" s="384"/>
      <c r="AK631" s="477"/>
      <c r="AL631" s="478"/>
      <c r="AM631" s="531" t="str">
        <f t="shared" si="147"/>
        <v/>
      </c>
      <c r="AN631" s="436" t="str">
        <f t="shared" si="138"/>
        <v/>
      </c>
      <c r="AO631" s="436">
        <f t="shared" si="148"/>
        <v>0</v>
      </c>
      <c r="AP631" s="436">
        <f t="shared" si="144"/>
        <v>0</v>
      </c>
      <c r="AQ631" s="437">
        <f t="shared" si="149"/>
        <v>0</v>
      </c>
      <c r="AR631" s="438">
        <f t="shared" si="150"/>
        <v>0</v>
      </c>
      <c r="BD631" s="386"/>
      <c r="BE631" s="387"/>
      <c r="BF631" s="424"/>
      <c r="BG631" s="416"/>
      <c r="BH631" s="388"/>
      <c r="BI631" s="416"/>
      <c r="BJ631" s="388"/>
      <c r="BK631" s="416"/>
      <c r="BL631" s="388"/>
      <c r="BM631" s="416"/>
      <c r="BN631" s="389"/>
      <c r="BO631" s="416"/>
      <c r="BP631" s="388"/>
      <c r="BQ631" s="417"/>
      <c r="BS631" s="189" t="e">
        <f t="shared" si="145"/>
        <v>#DIV/0!</v>
      </c>
      <c r="BT631" s="450">
        <f t="shared" si="146"/>
        <v>0</v>
      </c>
    </row>
    <row r="632" spans="22:72" x14ac:dyDescent="0.25">
      <c r="V632" s="383"/>
      <c r="W632" s="379"/>
      <c r="X632" s="384"/>
      <c r="Y632" s="477"/>
      <c r="Z632" s="478"/>
      <c r="AA632" s="531" t="str">
        <f t="shared" si="139"/>
        <v/>
      </c>
      <c r="AB632" s="436" t="str">
        <f t="shared" si="137"/>
        <v/>
      </c>
      <c r="AC632" s="436">
        <f t="shared" si="140"/>
        <v>0</v>
      </c>
      <c r="AD632" s="436">
        <f t="shared" si="141"/>
        <v>0</v>
      </c>
      <c r="AE632" s="437">
        <f t="shared" si="142"/>
        <v>0</v>
      </c>
      <c r="AF632" s="438">
        <f t="shared" si="143"/>
        <v>0</v>
      </c>
      <c r="AG632" s="411"/>
      <c r="AH632" s="383"/>
      <c r="AI632" s="379"/>
      <c r="AJ632" s="384"/>
      <c r="AK632" s="477"/>
      <c r="AL632" s="478"/>
      <c r="AM632" s="531" t="str">
        <f t="shared" si="147"/>
        <v/>
      </c>
      <c r="AN632" s="436" t="str">
        <f t="shared" si="138"/>
        <v/>
      </c>
      <c r="AO632" s="436">
        <f t="shared" si="148"/>
        <v>0</v>
      </c>
      <c r="AP632" s="436">
        <f t="shared" si="144"/>
        <v>0</v>
      </c>
      <c r="AQ632" s="437">
        <f t="shared" si="149"/>
        <v>0</v>
      </c>
      <c r="AR632" s="438">
        <f t="shared" si="150"/>
        <v>0</v>
      </c>
      <c r="BD632" s="386"/>
      <c r="BE632" s="387"/>
      <c r="BF632" s="424"/>
      <c r="BG632" s="416"/>
      <c r="BH632" s="388"/>
      <c r="BI632" s="416"/>
      <c r="BJ632" s="388"/>
      <c r="BK632" s="416"/>
      <c r="BL632" s="388"/>
      <c r="BM632" s="416"/>
      <c r="BN632" s="389"/>
      <c r="BO632" s="416"/>
      <c r="BP632" s="388"/>
      <c r="BQ632" s="417"/>
      <c r="BS632" s="189" t="e">
        <f t="shared" si="145"/>
        <v>#DIV/0!</v>
      </c>
      <c r="BT632" s="450">
        <f t="shared" si="146"/>
        <v>0</v>
      </c>
    </row>
    <row r="633" spans="22:72" x14ac:dyDescent="0.25">
      <c r="V633" s="383"/>
      <c r="W633" s="379"/>
      <c r="X633" s="384"/>
      <c r="Y633" s="477"/>
      <c r="Z633" s="478"/>
      <c r="AA633" s="531" t="str">
        <f t="shared" si="139"/>
        <v/>
      </c>
      <c r="AB633" s="436" t="str">
        <f t="shared" si="137"/>
        <v/>
      </c>
      <c r="AC633" s="436">
        <f t="shared" si="140"/>
        <v>0</v>
      </c>
      <c r="AD633" s="436">
        <f t="shared" si="141"/>
        <v>0</v>
      </c>
      <c r="AE633" s="437">
        <f t="shared" si="142"/>
        <v>0</v>
      </c>
      <c r="AF633" s="438">
        <f t="shared" si="143"/>
        <v>0</v>
      </c>
      <c r="AG633" s="411"/>
      <c r="AH633" s="383"/>
      <c r="AI633" s="379"/>
      <c r="AJ633" s="384"/>
      <c r="AK633" s="477"/>
      <c r="AL633" s="478"/>
      <c r="AM633" s="531" t="str">
        <f t="shared" si="147"/>
        <v/>
      </c>
      <c r="AN633" s="436" t="str">
        <f t="shared" si="138"/>
        <v/>
      </c>
      <c r="AO633" s="436">
        <f t="shared" si="148"/>
        <v>0</v>
      </c>
      <c r="AP633" s="436">
        <f t="shared" si="144"/>
        <v>0</v>
      </c>
      <c r="AQ633" s="437">
        <f t="shared" si="149"/>
        <v>0</v>
      </c>
      <c r="AR633" s="438">
        <f t="shared" si="150"/>
        <v>0</v>
      </c>
      <c r="BD633" s="386"/>
      <c r="BE633" s="387"/>
      <c r="BF633" s="424"/>
      <c r="BG633" s="416"/>
      <c r="BH633" s="388"/>
      <c r="BI633" s="416"/>
      <c r="BJ633" s="388"/>
      <c r="BK633" s="416"/>
      <c r="BL633" s="388"/>
      <c r="BM633" s="416"/>
      <c r="BN633" s="389"/>
      <c r="BO633" s="416"/>
      <c r="BP633" s="388"/>
      <c r="BQ633" s="417"/>
      <c r="BS633" s="189" t="e">
        <f t="shared" si="145"/>
        <v>#DIV/0!</v>
      </c>
      <c r="BT633" s="450">
        <f t="shared" si="146"/>
        <v>0</v>
      </c>
    </row>
    <row r="634" spans="22:72" x14ac:dyDescent="0.25">
      <c r="V634" s="383"/>
      <c r="W634" s="379"/>
      <c r="X634" s="384"/>
      <c r="Y634" s="477"/>
      <c r="Z634" s="478"/>
      <c r="AA634" s="531" t="str">
        <f t="shared" si="139"/>
        <v/>
      </c>
      <c r="AB634" s="436" t="str">
        <f t="shared" si="137"/>
        <v/>
      </c>
      <c r="AC634" s="436">
        <f t="shared" si="140"/>
        <v>0</v>
      </c>
      <c r="AD634" s="436">
        <f t="shared" si="141"/>
        <v>0</v>
      </c>
      <c r="AE634" s="437">
        <f t="shared" si="142"/>
        <v>0</v>
      </c>
      <c r="AF634" s="438">
        <f t="shared" si="143"/>
        <v>0</v>
      </c>
      <c r="AG634" s="411"/>
      <c r="AH634" s="383"/>
      <c r="AI634" s="379"/>
      <c r="AJ634" s="384"/>
      <c r="AK634" s="477"/>
      <c r="AL634" s="478"/>
      <c r="AM634" s="531" t="str">
        <f t="shared" si="147"/>
        <v/>
      </c>
      <c r="AN634" s="436" t="str">
        <f t="shared" si="138"/>
        <v/>
      </c>
      <c r="AO634" s="436">
        <f t="shared" si="148"/>
        <v>0</v>
      </c>
      <c r="AP634" s="436">
        <f t="shared" si="144"/>
        <v>0</v>
      </c>
      <c r="AQ634" s="437">
        <f t="shared" si="149"/>
        <v>0</v>
      </c>
      <c r="AR634" s="438">
        <f t="shared" si="150"/>
        <v>0</v>
      </c>
      <c r="BD634" s="386"/>
      <c r="BE634" s="387"/>
      <c r="BF634" s="424"/>
      <c r="BG634" s="416"/>
      <c r="BH634" s="388"/>
      <c r="BI634" s="416"/>
      <c r="BJ634" s="388"/>
      <c r="BK634" s="416"/>
      <c r="BL634" s="388"/>
      <c r="BM634" s="416"/>
      <c r="BN634" s="389"/>
      <c r="BO634" s="416"/>
      <c r="BP634" s="388"/>
      <c r="BQ634" s="417"/>
      <c r="BS634" s="189" t="e">
        <f t="shared" si="145"/>
        <v>#DIV/0!</v>
      </c>
      <c r="BT634" s="450">
        <f t="shared" si="146"/>
        <v>0</v>
      </c>
    </row>
    <row r="635" spans="22:72" x14ac:dyDescent="0.25">
      <c r="V635" s="383"/>
      <c r="W635" s="379"/>
      <c r="X635" s="384"/>
      <c r="Y635" s="477"/>
      <c r="Z635" s="478"/>
      <c r="AA635" s="531" t="str">
        <f t="shared" si="139"/>
        <v/>
      </c>
      <c r="AB635" s="436" t="str">
        <f t="shared" si="137"/>
        <v/>
      </c>
      <c r="AC635" s="436">
        <f t="shared" si="140"/>
        <v>0</v>
      </c>
      <c r="AD635" s="436">
        <f t="shared" si="141"/>
        <v>0</v>
      </c>
      <c r="AE635" s="437">
        <f t="shared" si="142"/>
        <v>0</v>
      </c>
      <c r="AF635" s="438">
        <f t="shared" si="143"/>
        <v>0</v>
      </c>
      <c r="AG635" s="411"/>
      <c r="AH635" s="383"/>
      <c r="AI635" s="379"/>
      <c r="AJ635" s="384"/>
      <c r="AK635" s="477"/>
      <c r="AL635" s="478"/>
      <c r="AM635" s="531" t="str">
        <f t="shared" si="147"/>
        <v/>
      </c>
      <c r="AN635" s="436" t="str">
        <f t="shared" si="138"/>
        <v/>
      </c>
      <c r="AO635" s="436">
        <f t="shared" si="148"/>
        <v>0</v>
      </c>
      <c r="AP635" s="436">
        <f t="shared" si="144"/>
        <v>0</v>
      </c>
      <c r="AQ635" s="437">
        <f t="shared" si="149"/>
        <v>0</v>
      </c>
      <c r="AR635" s="438">
        <f t="shared" si="150"/>
        <v>0</v>
      </c>
      <c r="BD635" s="386"/>
      <c r="BE635" s="387"/>
      <c r="BF635" s="424"/>
      <c r="BG635" s="416"/>
      <c r="BH635" s="388"/>
      <c r="BI635" s="416"/>
      <c r="BJ635" s="388"/>
      <c r="BK635" s="416"/>
      <c r="BL635" s="388"/>
      <c r="BM635" s="416"/>
      <c r="BN635" s="389"/>
      <c r="BO635" s="416"/>
      <c r="BP635" s="388"/>
      <c r="BQ635" s="417"/>
      <c r="BS635" s="189" t="e">
        <f t="shared" si="145"/>
        <v>#DIV/0!</v>
      </c>
      <c r="BT635" s="450">
        <f t="shared" si="146"/>
        <v>0</v>
      </c>
    </row>
    <row r="636" spans="22:72" x14ac:dyDescent="0.25">
      <c r="V636" s="383"/>
      <c r="W636" s="379"/>
      <c r="X636" s="384"/>
      <c r="Y636" s="477"/>
      <c r="Z636" s="478"/>
      <c r="AA636" s="531" t="str">
        <f t="shared" si="139"/>
        <v/>
      </c>
      <c r="AB636" s="436" t="str">
        <f t="shared" si="137"/>
        <v/>
      </c>
      <c r="AC636" s="436">
        <f t="shared" si="140"/>
        <v>0</v>
      </c>
      <c r="AD636" s="436">
        <f t="shared" si="141"/>
        <v>0</v>
      </c>
      <c r="AE636" s="437">
        <f t="shared" si="142"/>
        <v>0</v>
      </c>
      <c r="AF636" s="438">
        <f t="shared" si="143"/>
        <v>0</v>
      </c>
      <c r="AG636" s="411"/>
      <c r="AH636" s="383"/>
      <c r="AI636" s="379"/>
      <c r="AJ636" s="384"/>
      <c r="AK636" s="477"/>
      <c r="AL636" s="478"/>
      <c r="AM636" s="531" t="str">
        <f t="shared" si="147"/>
        <v/>
      </c>
      <c r="AN636" s="436" t="str">
        <f t="shared" si="138"/>
        <v/>
      </c>
      <c r="AO636" s="436">
        <f t="shared" si="148"/>
        <v>0</v>
      </c>
      <c r="AP636" s="436">
        <f t="shared" si="144"/>
        <v>0</v>
      </c>
      <c r="AQ636" s="437">
        <f t="shared" si="149"/>
        <v>0</v>
      </c>
      <c r="AR636" s="438">
        <f t="shared" si="150"/>
        <v>0</v>
      </c>
      <c r="BD636" s="386"/>
      <c r="BE636" s="387"/>
      <c r="BF636" s="424"/>
      <c r="BG636" s="416"/>
      <c r="BH636" s="388"/>
      <c r="BI636" s="416"/>
      <c r="BJ636" s="388"/>
      <c r="BK636" s="416"/>
      <c r="BL636" s="388"/>
      <c r="BM636" s="416"/>
      <c r="BN636" s="389"/>
      <c r="BO636" s="416"/>
      <c r="BP636" s="388"/>
      <c r="BQ636" s="417"/>
      <c r="BS636" s="189" t="e">
        <f t="shared" si="145"/>
        <v>#DIV/0!</v>
      </c>
      <c r="BT636" s="450">
        <f t="shared" si="146"/>
        <v>0</v>
      </c>
    </row>
    <row r="637" spans="22:72" x14ac:dyDescent="0.25">
      <c r="V637" s="383"/>
      <c r="W637" s="379"/>
      <c r="X637" s="384"/>
      <c r="Y637" s="477"/>
      <c r="Z637" s="478"/>
      <c r="AA637" s="531" t="str">
        <f t="shared" si="139"/>
        <v/>
      </c>
      <c r="AB637" s="436" t="str">
        <f t="shared" si="137"/>
        <v/>
      </c>
      <c r="AC637" s="436">
        <f t="shared" si="140"/>
        <v>0</v>
      </c>
      <c r="AD637" s="436">
        <f t="shared" si="141"/>
        <v>0</v>
      </c>
      <c r="AE637" s="437">
        <f t="shared" si="142"/>
        <v>0</v>
      </c>
      <c r="AF637" s="438">
        <f t="shared" si="143"/>
        <v>0</v>
      </c>
      <c r="AG637" s="411"/>
      <c r="AH637" s="383"/>
      <c r="AI637" s="379"/>
      <c r="AJ637" s="384"/>
      <c r="AK637" s="477"/>
      <c r="AL637" s="478"/>
      <c r="AM637" s="531" t="str">
        <f t="shared" si="147"/>
        <v/>
      </c>
      <c r="AN637" s="436" t="str">
        <f t="shared" si="138"/>
        <v/>
      </c>
      <c r="AO637" s="436">
        <f t="shared" si="148"/>
        <v>0</v>
      </c>
      <c r="AP637" s="436">
        <f t="shared" si="144"/>
        <v>0</v>
      </c>
      <c r="AQ637" s="437">
        <f t="shared" si="149"/>
        <v>0</v>
      </c>
      <c r="AR637" s="438">
        <f t="shared" si="150"/>
        <v>0</v>
      </c>
      <c r="BD637" s="386"/>
      <c r="BE637" s="387"/>
      <c r="BF637" s="424"/>
      <c r="BG637" s="416"/>
      <c r="BH637" s="388"/>
      <c r="BI637" s="416"/>
      <c r="BJ637" s="388"/>
      <c r="BK637" s="416"/>
      <c r="BL637" s="388"/>
      <c r="BM637" s="416"/>
      <c r="BN637" s="389"/>
      <c r="BO637" s="416"/>
      <c r="BP637" s="388"/>
      <c r="BQ637" s="417"/>
      <c r="BS637" s="189" t="e">
        <f t="shared" si="145"/>
        <v>#DIV/0!</v>
      </c>
      <c r="BT637" s="450">
        <f t="shared" si="146"/>
        <v>0</v>
      </c>
    </row>
    <row r="638" spans="22:72" x14ac:dyDescent="0.25">
      <c r="V638" s="383"/>
      <c r="W638" s="379"/>
      <c r="X638" s="384"/>
      <c r="Y638" s="477"/>
      <c r="Z638" s="478"/>
      <c r="AA638" s="531" t="str">
        <f t="shared" si="139"/>
        <v/>
      </c>
      <c r="AB638" s="436" t="str">
        <f t="shared" si="137"/>
        <v/>
      </c>
      <c r="AC638" s="436">
        <f t="shared" si="140"/>
        <v>0</v>
      </c>
      <c r="AD638" s="436">
        <f t="shared" si="141"/>
        <v>0</v>
      </c>
      <c r="AE638" s="437">
        <f t="shared" si="142"/>
        <v>0</v>
      </c>
      <c r="AF638" s="438">
        <f t="shared" si="143"/>
        <v>0</v>
      </c>
      <c r="AG638" s="411"/>
      <c r="AH638" s="383"/>
      <c r="AI638" s="379"/>
      <c r="AJ638" s="384"/>
      <c r="AK638" s="477"/>
      <c r="AL638" s="478"/>
      <c r="AM638" s="531" t="str">
        <f t="shared" si="147"/>
        <v/>
      </c>
      <c r="AN638" s="436" t="str">
        <f t="shared" si="138"/>
        <v/>
      </c>
      <c r="AO638" s="436">
        <f t="shared" si="148"/>
        <v>0</v>
      </c>
      <c r="AP638" s="436">
        <f t="shared" si="144"/>
        <v>0</v>
      </c>
      <c r="AQ638" s="437">
        <f t="shared" si="149"/>
        <v>0</v>
      </c>
      <c r="AR638" s="438">
        <f t="shared" si="150"/>
        <v>0</v>
      </c>
      <c r="BD638" s="386"/>
      <c r="BE638" s="387"/>
      <c r="BF638" s="424"/>
      <c r="BG638" s="416"/>
      <c r="BH638" s="388"/>
      <c r="BI638" s="416"/>
      <c r="BJ638" s="388"/>
      <c r="BK638" s="416"/>
      <c r="BL638" s="388"/>
      <c r="BM638" s="416"/>
      <c r="BN638" s="389"/>
      <c r="BO638" s="416"/>
      <c r="BP638" s="388"/>
      <c r="BQ638" s="417"/>
      <c r="BS638" s="189" t="e">
        <f t="shared" si="145"/>
        <v>#DIV/0!</v>
      </c>
      <c r="BT638" s="450">
        <f t="shared" si="146"/>
        <v>0</v>
      </c>
    </row>
    <row r="639" spans="22:72" x14ac:dyDescent="0.25">
      <c r="V639" s="383"/>
      <c r="W639" s="379"/>
      <c r="X639" s="384"/>
      <c r="Y639" s="477"/>
      <c r="Z639" s="478"/>
      <c r="AA639" s="531" t="str">
        <f t="shared" si="139"/>
        <v/>
      </c>
      <c r="AB639" s="436" t="str">
        <f t="shared" si="137"/>
        <v/>
      </c>
      <c r="AC639" s="436">
        <f t="shared" si="140"/>
        <v>0</v>
      </c>
      <c r="AD639" s="436">
        <f t="shared" si="141"/>
        <v>0</v>
      </c>
      <c r="AE639" s="437">
        <f t="shared" si="142"/>
        <v>0</v>
      </c>
      <c r="AF639" s="438">
        <f t="shared" si="143"/>
        <v>0</v>
      </c>
      <c r="AG639" s="411"/>
      <c r="AH639" s="383"/>
      <c r="AI639" s="379"/>
      <c r="AJ639" s="384"/>
      <c r="AK639" s="477"/>
      <c r="AL639" s="478"/>
      <c r="AM639" s="531" t="str">
        <f t="shared" si="147"/>
        <v/>
      </c>
      <c r="AN639" s="436" t="str">
        <f t="shared" si="138"/>
        <v/>
      </c>
      <c r="AO639" s="436">
        <f t="shared" si="148"/>
        <v>0</v>
      </c>
      <c r="AP639" s="436">
        <f t="shared" si="144"/>
        <v>0</v>
      </c>
      <c r="AQ639" s="437">
        <f t="shared" si="149"/>
        <v>0</v>
      </c>
      <c r="AR639" s="438">
        <f t="shared" si="150"/>
        <v>0</v>
      </c>
      <c r="BD639" s="386"/>
      <c r="BE639" s="387"/>
      <c r="BF639" s="424"/>
      <c r="BG639" s="416"/>
      <c r="BH639" s="388"/>
      <c r="BI639" s="416"/>
      <c r="BJ639" s="388"/>
      <c r="BK639" s="416"/>
      <c r="BL639" s="388"/>
      <c r="BM639" s="416"/>
      <c r="BN639" s="389"/>
      <c r="BO639" s="416"/>
      <c r="BP639" s="388"/>
      <c r="BQ639" s="417"/>
      <c r="BS639" s="189" t="e">
        <f t="shared" si="145"/>
        <v>#DIV/0!</v>
      </c>
      <c r="BT639" s="450">
        <f t="shared" si="146"/>
        <v>0</v>
      </c>
    </row>
    <row r="640" spans="22:72" x14ac:dyDescent="0.25">
      <c r="V640" s="383"/>
      <c r="W640" s="379"/>
      <c r="X640" s="384"/>
      <c r="Y640" s="477"/>
      <c r="Z640" s="478"/>
      <c r="AA640" s="531" t="str">
        <f t="shared" si="139"/>
        <v/>
      </c>
      <c r="AB640" s="436" t="str">
        <f t="shared" si="137"/>
        <v/>
      </c>
      <c r="AC640" s="436">
        <f t="shared" si="140"/>
        <v>0</v>
      </c>
      <c r="AD640" s="436">
        <f t="shared" si="141"/>
        <v>0</v>
      </c>
      <c r="AE640" s="437">
        <f t="shared" si="142"/>
        <v>0</v>
      </c>
      <c r="AF640" s="438">
        <f t="shared" si="143"/>
        <v>0</v>
      </c>
      <c r="AG640" s="411"/>
      <c r="AH640" s="383"/>
      <c r="AI640" s="379"/>
      <c r="AJ640" s="384"/>
      <c r="AK640" s="477"/>
      <c r="AL640" s="478"/>
      <c r="AM640" s="531" t="str">
        <f t="shared" si="147"/>
        <v/>
      </c>
      <c r="AN640" s="436" t="str">
        <f t="shared" si="138"/>
        <v/>
      </c>
      <c r="AO640" s="436">
        <f t="shared" si="148"/>
        <v>0</v>
      </c>
      <c r="AP640" s="436">
        <f t="shared" si="144"/>
        <v>0</v>
      </c>
      <c r="AQ640" s="437">
        <f t="shared" si="149"/>
        <v>0</v>
      </c>
      <c r="AR640" s="438">
        <f t="shared" si="150"/>
        <v>0</v>
      </c>
      <c r="BD640" s="386"/>
      <c r="BE640" s="387"/>
      <c r="BF640" s="424"/>
      <c r="BG640" s="416"/>
      <c r="BH640" s="388"/>
      <c r="BI640" s="416"/>
      <c r="BJ640" s="388"/>
      <c r="BK640" s="416"/>
      <c r="BL640" s="388"/>
      <c r="BM640" s="416"/>
      <c r="BN640" s="389"/>
      <c r="BO640" s="416"/>
      <c r="BP640" s="388"/>
      <c r="BQ640" s="417"/>
      <c r="BS640" s="189" t="e">
        <f t="shared" si="145"/>
        <v>#DIV/0!</v>
      </c>
      <c r="BT640" s="450">
        <f t="shared" si="146"/>
        <v>0</v>
      </c>
    </row>
    <row r="641" spans="22:72" x14ac:dyDescent="0.25">
      <c r="V641" s="383"/>
      <c r="W641" s="379"/>
      <c r="X641" s="384"/>
      <c r="Y641" s="477"/>
      <c r="Z641" s="478"/>
      <c r="AA641" s="531" t="str">
        <f t="shared" si="139"/>
        <v/>
      </c>
      <c r="AB641" s="436" t="str">
        <f t="shared" si="137"/>
        <v/>
      </c>
      <c r="AC641" s="436">
        <f t="shared" si="140"/>
        <v>0</v>
      </c>
      <c r="AD641" s="436">
        <f t="shared" si="141"/>
        <v>0</v>
      </c>
      <c r="AE641" s="437">
        <f t="shared" si="142"/>
        <v>0</v>
      </c>
      <c r="AF641" s="438">
        <f t="shared" si="143"/>
        <v>0</v>
      </c>
      <c r="AG641" s="411"/>
      <c r="AH641" s="383"/>
      <c r="AI641" s="379"/>
      <c r="AJ641" s="384"/>
      <c r="AK641" s="477"/>
      <c r="AL641" s="478"/>
      <c r="AM641" s="531" t="str">
        <f t="shared" si="147"/>
        <v/>
      </c>
      <c r="AN641" s="436" t="str">
        <f t="shared" si="138"/>
        <v/>
      </c>
      <c r="AO641" s="436">
        <f t="shared" si="148"/>
        <v>0</v>
      </c>
      <c r="AP641" s="436">
        <f t="shared" si="144"/>
        <v>0</v>
      </c>
      <c r="AQ641" s="437">
        <f t="shared" si="149"/>
        <v>0</v>
      </c>
      <c r="AR641" s="438">
        <f t="shared" si="150"/>
        <v>0</v>
      </c>
      <c r="BD641" s="386"/>
      <c r="BE641" s="387"/>
      <c r="BF641" s="424"/>
      <c r="BG641" s="416"/>
      <c r="BH641" s="388"/>
      <c r="BI641" s="416"/>
      <c r="BJ641" s="388"/>
      <c r="BK641" s="416"/>
      <c r="BL641" s="388"/>
      <c r="BM641" s="416"/>
      <c r="BN641" s="389"/>
      <c r="BO641" s="416"/>
      <c r="BP641" s="388"/>
      <c r="BQ641" s="417"/>
      <c r="BS641" s="189" t="e">
        <f t="shared" si="145"/>
        <v>#DIV/0!</v>
      </c>
      <c r="BT641" s="450">
        <f t="shared" si="146"/>
        <v>0</v>
      </c>
    </row>
    <row r="642" spans="22:72" x14ac:dyDescent="0.25">
      <c r="V642" s="383"/>
      <c r="W642" s="379"/>
      <c r="X642" s="384"/>
      <c r="Y642" s="477"/>
      <c r="Z642" s="478"/>
      <c r="AA642" s="531" t="str">
        <f t="shared" si="139"/>
        <v/>
      </c>
      <c r="AB642" s="436" t="str">
        <f t="shared" si="137"/>
        <v/>
      </c>
      <c r="AC642" s="436">
        <f t="shared" si="140"/>
        <v>0</v>
      </c>
      <c r="AD642" s="436">
        <f t="shared" si="141"/>
        <v>0</v>
      </c>
      <c r="AE642" s="437">
        <f t="shared" si="142"/>
        <v>0</v>
      </c>
      <c r="AF642" s="438">
        <f t="shared" si="143"/>
        <v>0</v>
      </c>
      <c r="AG642" s="411"/>
      <c r="AH642" s="383"/>
      <c r="AI642" s="379"/>
      <c r="AJ642" s="384"/>
      <c r="AK642" s="477"/>
      <c r="AL642" s="478"/>
      <c r="AM642" s="531" t="str">
        <f t="shared" si="147"/>
        <v/>
      </c>
      <c r="AN642" s="436" t="str">
        <f t="shared" si="138"/>
        <v/>
      </c>
      <c r="AO642" s="436">
        <f t="shared" si="148"/>
        <v>0</v>
      </c>
      <c r="AP642" s="436">
        <f t="shared" si="144"/>
        <v>0</v>
      </c>
      <c r="AQ642" s="437">
        <f t="shared" si="149"/>
        <v>0</v>
      </c>
      <c r="AR642" s="438">
        <f t="shared" si="150"/>
        <v>0</v>
      </c>
      <c r="BD642" s="386"/>
      <c r="BE642" s="387"/>
      <c r="BF642" s="424"/>
      <c r="BG642" s="416"/>
      <c r="BH642" s="388"/>
      <c r="BI642" s="416"/>
      <c r="BJ642" s="388"/>
      <c r="BK642" s="416"/>
      <c r="BL642" s="388"/>
      <c r="BM642" s="416"/>
      <c r="BN642" s="389"/>
      <c r="BO642" s="416"/>
      <c r="BP642" s="388"/>
      <c r="BQ642" s="417"/>
      <c r="BS642" s="189" t="e">
        <f t="shared" si="145"/>
        <v>#DIV/0!</v>
      </c>
      <c r="BT642" s="450">
        <f t="shared" si="146"/>
        <v>0</v>
      </c>
    </row>
    <row r="643" spans="22:72" x14ac:dyDescent="0.25">
      <c r="V643" s="383"/>
      <c r="W643" s="379"/>
      <c r="X643" s="384"/>
      <c r="Y643" s="477"/>
      <c r="Z643" s="478"/>
      <c r="AA643" s="531" t="str">
        <f t="shared" si="139"/>
        <v/>
      </c>
      <c r="AB643" s="436" t="str">
        <f t="shared" si="137"/>
        <v/>
      </c>
      <c r="AC643" s="436">
        <f t="shared" si="140"/>
        <v>0</v>
      </c>
      <c r="AD643" s="436">
        <f t="shared" si="141"/>
        <v>0</v>
      </c>
      <c r="AE643" s="437">
        <f t="shared" si="142"/>
        <v>0</v>
      </c>
      <c r="AF643" s="438">
        <f t="shared" si="143"/>
        <v>0</v>
      </c>
      <c r="AG643" s="411"/>
      <c r="AH643" s="383"/>
      <c r="AI643" s="379"/>
      <c r="AJ643" s="384"/>
      <c r="AK643" s="477"/>
      <c r="AL643" s="478"/>
      <c r="AM643" s="531" t="str">
        <f t="shared" si="147"/>
        <v/>
      </c>
      <c r="AN643" s="436" t="str">
        <f t="shared" si="138"/>
        <v/>
      </c>
      <c r="AO643" s="436">
        <f t="shared" si="148"/>
        <v>0</v>
      </c>
      <c r="AP643" s="436">
        <f t="shared" si="144"/>
        <v>0</v>
      </c>
      <c r="AQ643" s="437">
        <f t="shared" si="149"/>
        <v>0</v>
      </c>
      <c r="AR643" s="438">
        <f t="shared" si="150"/>
        <v>0</v>
      </c>
      <c r="BD643" s="386"/>
      <c r="BE643" s="387"/>
      <c r="BF643" s="424"/>
      <c r="BG643" s="416"/>
      <c r="BH643" s="388"/>
      <c r="BI643" s="416"/>
      <c r="BJ643" s="388"/>
      <c r="BK643" s="416"/>
      <c r="BL643" s="388"/>
      <c r="BM643" s="416"/>
      <c r="BN643" s="389"/>
      <c r="BO643" s="416"/>
      <c r="BP643" s="388"/>
      <c r="BQ643" s="417"/>
      <c r="BS643" s="189" t="e">
        <f t="shared" si="145"/>
        <v>#DIV/0!</v>
      </c>
      <c r="BT643" s="450">
        <f t="shared" si="146"/>
        <v>0</v>
      </c>
    </row>
    <row r="644" spans="22:72" x14ac:dyDescent="0.25">
      <c r="V644" s="383"/>
      <c r="W644" s="379"/>
      <c r="X644" s="384"/>
      <c r="Y644" s="477"/>
      <c r="Z644" s="478"/>
      <c r="AA644" s="531" t="str">
        <f t="shared" si="139"/>
        <v/>
      </c>
      <c r="AB644" s="436" t="str">
        <f t="shared" si="137"/>
        <v/>
      </c>
      <c r="AC644" s="436">
        <f t="shared" si="140"/>
        <v>0</v>
      </c>
      <c r="AD644" s="436">
        <f t="shared" si="141"/>
        <v>0</v>
      </c>
      <c r="AE644" s="437">
        <f t="shared" si="142"/>
        <v>0</v>
      </c>
      <c r="AF644" s="438">
        <f t="shared" si="143"/>
        <v>0</v>
      </c>
      <c r="AG644" s="411"/>
      <c r="AH644" s="383"/>
      <c r="AI644" s="379"/>
      <c r="AJ644" s="384"/>
      <c r="AK644" s="477"/>
      <c r="AL644" s="478"/>
      <c r="AM644" s="531" t="str">
        <f t="shared" si="147"/>
        <v/>
      </c>
      <c r="AN644" s="436" t="str">
        <f t="shared" si="138"/>
        <v/>
      </c>
      <c r="AO644" s="436">
        <f t="shared" si="148"/>
        <v>0</v>
      </c>
      <c r="AP644" s="436">
        <f t="shared" si="144"/>
        <v>0</v>
      </c>
      <c r="AQ644" s="437">
        <f t="shared" si="149"/>
        <v>0</v>
      </c>
      <c r="AR644" s="438">
        <f t="shared" si="150"/>
        <v>0</v>
      </c>
      <c r="BD644" s="386"/>
      <c r="BE644" s="387"/>
      <c r="BF644" s="424"/>
      <c r="BG644" s="416"/>
      <c r="BH644" s="388"/>
      <c r="BI644" s="416"/>
      <c r="BJ644" s="388"/>
      <c r="BK644" s="416"/>
      <c r="BL644" s="388"/>
      <c r="BM644" s="416"/>
      <c r="BN644" s="389"/>
      <c r="BO644" s="416"/>
      <c r="BP644" s="388"/>
      <c r="BQ644" s="417"/>
      <c r="BS644" s="189" t="e">
        <f t="shared" si="145"/>
        <v>#DIV/0!</v>
      </c>
      <c r="BT644" s="450">
        <f t="shared" si="146"/>
        <v>0</v>
      </c>
    </row>
    <row r="645" spans="22:72" x14ac:dyDescent="0.25">
      <c r="V645" s="383"/>
      <c r="W645" s="379"/>
      <c r="X645" s="384"/>
      <c r="Y645" s="477"/>
      <c r="Z645" s="478"/>
      <c r="AA645" s="531" t="str">
        <f t="shared" si="139"/>
        <v/>
      </c>
      <c r="AB645" s="436" t="str">
        <f t="shared" si="137"/>
        <v/>
      </c>
      <c r="AC645" s="436">
        <f t="shared" si="140"/>
        <v>0</v>
      </c>
      <c r="AD645" s="436">
        <f t="shared" si="141"/>
        <v>0</v>
      </c>
      <c r="AE645" s="437">
        <f t="shared" si="142"/>
        <v>0</v>
      </c>
      <c r="AF645" s="438">
        <f t="shared" si="143"/>
        <v>0</v>
      </c>
      <c r="AG645" s="411"/>
      <c r="AH645" s="383"/>
      <c r="AI645" s="379"/>
      <c r="AJ645" s="384"/>
      <c r="AK645" s="477"/>
      <c r="AL645" s="478"/>
      <c r="AM645" s="531" t="str">
        <f t="shared" si="147"/>
        <v/>
      </c>
      <c r="AN645" s="436" t="str">
        <f t="shared" si="138"/>
        <v/>
      </c>
      <c r="AO645" s="436">
        <f t="shared" si="148"/>
        <v>0</v>
      </c>
      <c r="AP645" s="436">
        <f t="shared" si="144"/>
        <v>0</v>
      </c>
      <c r="AQ645" s="437">
        <f t="shared" si="149"/>
        <v>0</v>
      </c>
      <c r="AR645" s="438">
        <f t="shared" si="150"/>
        <v>0</v>
      </c>
      <c r="BD645" s="386"/>
      <c r="BE645" s="387"/>
      <c r="BF645" s="424"/>
      <c r="BG645" s="416"/>
      <c r="BH645" s="388"/>
      <c r="BI645" s="416"/>
      <c r="BJ645" s="388"/>
      <c r="BK645" s="416"/>
      <c r="BL645" s="388"/>
      <c r="BM645" s="416"/>
      <c r="BN645" s="389"/>
      <c r="BO645" s="416"/>
      <c r="BP645" s="388"/>
      <c r="BQ645" s="417"/>
      <c r="BS645" s="189" t="e">
        <f t="shared" si="145"/>
        <v>#DIV/0!</v>
      </c>
      <c r="BT645" s="450">
        <f t="shared" si="146"/>
        <v>0</v>
      </c>
    </row>
    <row r="646" spans="22:72" x14ac:dyDescent="0.25">
      <c r="V646" s="383"/>
      <c r="W646" s="379"/>
      <c r="X646" s="384"/>
      <c r="Y646" s="477"/>
      <c r="Z646" s="478"/>
      <c r="AA646" s="531" t="str">
        <f t="shared" si="139"/>
        <v/>
      </c>
      <c r="AB646" s="436" t="str">
        <f t="shared" si="137"/>
        <v/>
      </c>
      <c r="AC646" s="436">
        <f t="shared" si="140"/>
        <v>0</v>
      </c>
      <c r="AD646" s="436">
        <f t="shared" si="141"/>
        <v>0</v>
      </c>
      <c r="AE646" s="437">
        <f t="shared" si="142"/>
        <v>0</v>
      </c>
      <c r="AF646" s="438">
        <f t="shared" si="143"/>
        <v>0</v>
      </c>
      <c r="AG646" s="411"/>
      <c r="AH646" s="383"/>
      <c r="AI646" s="379"/>
      <c r="AJ646" s="384"/>
      <c r="AK646" s="477"/>
      <c r="AL646" s="478"/>
      <c r="AM646" s="531" t="str">
        <f t="shared" si="147"/>
        <v/>
      </c>
      <c r="AN646" s="436" t="str">
        <f t="shared" si="138"/>
        <v/>
      </c>
      <c r="AO646" s="436">
        <f t="shared" si="148"/>
        <v>0</v>
      </c>
      <c r="AP646" s="436">
        <f t="shared" si="144"/>
        <v>0</v>
      </c>
      <c r="AQ646" s="437">
        <f t="shared" si="149"/>
        <v>0</v>
      </c>
      <c r="AR646" s="438">
        <f t="shared" si="150"/>
        <v>0</v>
      </c>
      <c r="BD646" s="386"/>
      <c r="BE646" s="387"/>
      <c r="BF646" s="424"/>
      <c r="BG646" s="416"/>
      <c r="BH646" s="388"/>
      <c r="BI646" s="416"/>
      <c r="BJ646" s="388"/>
      <c r="BK646" s="416"/>
      <c r="BL646" s="388"/>
      <c r="BM646" s="416"/>
      <c r="BN646" s="389"/>
      <c r="BO646" s="416"/>
      <c r="BP646" s="388"/>
      <c r="BQ646" s="417"/>
      <c r="BS646" s="189" t="e">
        <f t="shared" si="145"/>
        <v>#DIV/0!</v>
      </c>
      <c r="BT646" s="450">
        <f t="shared" si="146"/>
        <v>0</v>
      </c>
    </row>
    <row r="647" spans="22:72" x14ac:dyDescent="0.25">
      <c r="V647" s="383"/>
      <c r="W647" s="379"/>
      <c r="X647" s="384"/>
      <c r="Y647" s="477"/>
      <c r="Z647" s="478"/>
      <c r="AA647" s="531" t="str">
        <f t="shared" si="139"/>
        <v/>
      </c>
      <c r="AB647" s="436" t="str">
        <f t="shared" si="137"/>
        <v/>
      </c>
      <c r="AC647" s="436">
        <f t="shared" si="140"/>
        <v>0</v>
      </c>
      <c r="AD647" s="436">
        <f t="shared" si="141"/>
        <v>0</v>
      </c>
      <c r="AE647" s="437">
        <f t="shared" si="142"/>
        <v>0</v>
      </c>
      <c r="AF647" s="438">
        <f t="shared" si="143"/>
        <v>0</v>
      </c>
      <c r="AG647" s="411"/>
      <c r="AH647" s="383"/>
      <c r="AI647" s="379"/>
      <c r="AJ647" s="384"/>
      <c r="AK647" s="477"/>
      <c r="AL647" s="478"/>
      <c r="AM647" s="531" t="str">
        <f t="shared" si="147"/>
        <v/>
      </c>
      <c r="AN647" s="436" t="str">
        <f t="shared" si="138"/>
        <v/>
      </c>
      <c r="AO647" s="436">
        <f t="shared" si="148"/>
        <v>0</v>
      </c>
      <c r="AP647" s="436">
        <f t="shared" si="144"/>
        <v>0</v>
      </c>
      <c r="AQ647" s="437">
        <f t="shared" si="149"/>
        <v>0</v>
      </c>
      <c r="AR647" s="438">
        <f t="shared" si="150"/>
        <v>0</v>
      </c>
      <c r="BD647" s="386"/>
      <c r="BE647" s="387"/>
      <c r="BF647" s="424"/>
      <c r="BG647" s="416"/>
      <c r="BH647" s="388"/>
      <c r="BI647" s="416"/>
      <c r="BJ647" s="388"/>
      <c r="BK647" s="416"/>
      <c r="BL647" s="388"/>
      <c r="BM647" s="416"/>
      <c r="BN647" s="389"/>
      <c r="BO647" s="416"/>
      <c r="BP647" s="388"/>
      <c r="BQ647" s="417"/>
      <c r="BS647" s="189" t="e">
        <f t="shared" si="145"/>
        <v>#DIV/0!</v>
      </c>
      <c r="BT647" s="450">
        <f t="shared" si="146"/>
        <v>0</v>
      </c>
    </row>
    <row r="648" spans="22:72" x14ac:dyDescent="0.25">
      <c r="V648" s="383"/>
      <c r="W648" s="379"/>
      <c r="X648" s="384"/>
      <c r="Y648" s="477"/>
      <c r="Z648" s="478"/>
      <c r="AA648" s="531" t="str">
        <f t="shared" si="139"/>
        <v/>
      </c>
      <c r="AB648" s="436" t="str">
        <f t="shared" ref="AB648:AB711" si="151">IF(Y648&gt;1,IF((TestEOY-X648)/365&gt;AA648,AA648,ROUNDUP(((TestEOY-X648)/365),0)),"")</f>
        <v/>
      </c>
      <c r="AC648" s="436">
        <f t="shared" si="140"/>
        <v>0</v>
      </c>
      <c r="AD648" s="436">
        <f t="shared" si="141"/>
        <v>0</v>
      </c>
      <c r="AE648" s="437">
        <f t="shared" si="142"/>
        <v>0</v>
      </c>
      <c r="AF648" s="438">
        <f t="shared" si="143"/>
        <v>0</v>
      </c>
      <c r="AG648" s="411"/>
      <c r="AH648" s="383"/>
      <c r="AI648" s="379"/>
      <c r="AJ648" s="384"/>
      <c r="AK648" s="477"/>
      <c r="AL648" s="478"/>
      <c r="AM648" s="531" t="str">
        <f t="shared" si="147"/>
        <v/>
      </c>
      <c r="AN648" s="436" t="str">
        <f t="shared" ref="AN648:AN711" si="152">IF(AK648&lt;&gt;"",IF((TestEOY-AJ648)/365&gt;AM648,AM648,ROUNDUP(((TestEOY-AJ648)/365),0)),"")</f>
        <v/>
      </c>
      <c r="AO648" s="436">
        <f t="shared" si="148"/>
        <v>0</v>
      </c>
      <c r="AP648" s="436">
        <f t="shared" si="144"/>
        <v>0</v>
      </c>
      <c r="AQ648" s="437">
        <f t="shared" si="149"/>
        <v>0</v>
      </c>
      <c r="AR648" s="438">
        <f t="shared" si="150"/>
        <v>0</v>
      </c>
      <c r="BD648" s="386"/>
      <c r="BE648" s="387"/>
      <c r="BF648" s="424"/>
      <c r="BG648" s="416"/>
      <c r="BH648" s="388"/>
      <c r="BI648" s="416"/>
      <c r="BJ648" s="388"/>
      <c r="BK648" s="416"/>
      <c r="BL648" s="388"/>
      <c r="BM648" s="416"/>
      <c r="BN648" s="389"/>
      <c r="BO648" s="416"/>
      <c r="BP648" s="388"/>
      <c r="BQ648" s="417"/>
      <c r="BS648" s="189" t="e">
        <f t="shared" si="145"/>
        <v>#DIV/0!</v>
      </c>
      <c r="BT648" s="450">
        <f t="shared" si="146"/>
        <v>0</v>
      </c>
    </row>
    <row r="649" spans="22:72" x14ac:dyDescent="0.25">
      <c r="V649" s="383"/>
      <c r="W649" s="379"/>
      <c r="X649" s="384"/>
      <c r="Y649" s="477"/>
      <c r="Z649" s="478"/>
      <c r="AA649" s="531" t="str">
        <f t="shared" ref="AA649:AA712" si="153">IFERROR(INDEX($AV$8:$AV$23,MATCH(V649,$AT$8:$AT$23,0)),"")</f>
        <v/>
      </c>
      <c r="AB649" s="436" t="str">
        <f t="shared" si="151"/>
        <v/>
      </c>
      <c r="AC649" s="436">
        <f t="shared" ref="AC649:AC712" si="154">IFERROR(IF(AB649&gt;=AA649,0,IF(AA649&gt;AB649,SLN(Y649,Z649,AA649),0)),"")</f>
        <v>0</v>
      </c>
      <c r="AD649" s="436">
        <f t="shared" ref="AD649:AD712" si="155">AE649-AC649</f>
        <v>0</v>
      </c>
      <c r="AE649" s="437">
        <f t="shared" ref="AE649:AE712" si="156">IFERROR(IF(OR(AA649=0,AA649=""),
     0,
     IF(AB649&gt;=AA649,
          +Y649,
          (+AC649*AB649))),
"")</f>
        <v>0</v>
      </c>
      <c r="AF649" s="438">
        <f t="shared" ref="AF649:AF712" si="157">IFERROR(IF(AE649&gt;Y649,0,(+Y649-AE649))-Z649,"")</f>
        <v>0</v>
      </c>
      <c r="AG649" s="411"/>
      <c r="AH649" s="383"/>
      <c r="AI649" s="379"/>
      <c r="AJ649" s="384"/>
      <c r="AK649" s="477"/>
      <c r="AL649" s="478"/>
      <c r="AM649" s="531" t="str">
        <f t="shared" si="147"/>
        <v/>
      </c>
      <c r="AN649" s="436" t="str">
        <f t="shared" si="152"/>
        <v/>
      </c>
      <c r="AO649" s="436">
        <f t="shared" si="148"/>
        <v>0</v>
      </c>
      <c r="AP649" s="436">
        <f t="shared" ref="AP649:AP712" si="158">AQ649-AO649</f>
        <v>0</v>
      </c>
      <c r="AQ649" s="437">
        <f t="shared" si="149"/>
        <v>0</v>
      </c>
      <c r="AR649" s="438">
        <f t="shared" si="150"/>
        <v>0</v>
      </c>
      <c r="BD649" s="386"/>
      <c r="BE649" s="387"/>
      <c r="BF649" s="424"/>
      <c r="BG649" s="416"/>
      <c r="BH649" s="388"/>
      <c r="BI649" s="416"/>
      <c r="BJ649" s="388"/>
      <c r="BK649" s="416"/>
      <c r="BL649" s="388"/>
      <c r="BM649" s="416"/>
      <c r="BN649" s="389"/>
      <c r="BO649" s="416"/>
      <c r="BP649" s="388"/>
      <c r="BQ649" s="417"/>
      <c r="BS649" s="189" t="e">
        <f t="shared" ref="BS649:BS712" si="159">AVERAGE(BF649:BQ649)</f>
        <v>#DIV/0!</v>
      </c>
      <c r="BT649" s="450">
        <f t="shared" ref="BT649:BT712" si="160">SUM(BF649:BQ649)</f>
        <v>0</v>
      </c>
    </row>
    <row r="650" spans="22:72" x14ac:dyDescent="0.25">
      <c r="V650" s="383"/>
      <c r="W650" s="379"/>
      <c r="X650" s="384"/>
      <c r="Y650" s="477"/>
      <c r="Z650" s="478"/>
      <c r="AA650" s="531" t="str">
        <f t="shared" si="153"/>
        <v/>
      </c>
      <c r="AB650" s="436" t="str">
        <f t="shared" si="151"/>
        <v/>
      </c>
      <c r="AC650" s="436">
        <f t="shared" si="154"/>
        <v>0</v>
      </c>
      <c r="AD650" s="436">
        <f t="shared" si="155"/>
        <v>0</v>
      </c>
      <c r="AE650" s="437">
        <f t="shared" si="156"/>
        <v>0</v>
      </c>
      <c r="AF650" s="438">
        <f t="shared" si="157"/>
        <v>0</v>
      </c>
      <c r="AG650" s="411"/>
      <c r="AH650" s="383"/>
      <c r="AI650" s="379"/>
      <c r="AJ650" s="384"/>
      <c r="AK650" s="477"/>
      <c r="AL650" s="478"/>
      <c r="AM650" s="531" t="str">
        <f t="shared" si="147"/>
        <v/>
      </c>
      <c r="AN650" s="436" t="str">
        <f t="shared" si="152"/>
        <v/>
      </c>
      <c r="AO650" s="436">
        <f t="shared" si="148"/>
        <v>0</v>
      </c>
      <c r="AP650" s="436">
        <f t="shared" si="158"/>
        <v>0</v>
      </c>
      <c r="AQ650" s="437">
        <f t="shared" si="149"/>
        <v>0</v>
      </c>
      <c r="AR650" s="438">
        <f t="shared" si="150"/>
        <v>0</v>
      </c>
      <c r="BD650" s="386"/>
      <c r="BE650" s="387"/>
      <c r="BF650" s="424"/>
      <c r="BG650" s="416"/>
      <c r="BH650" s="388"/>
      <c r="BI650" s="416"/>
      <c r="BJ650" s="388"/>
      <c r="BK650" s="416"/>
      <c r="BL650" s="388"/>
      <c r="BM650" s="416"/>
      <c r="BN650" s="389"/>
      <c r="BO650" s="416"/>
      <c r="BP650" s="388"/>
      <c r="BQ650" s="417"/>
      <c r="BS650" s="189" t="e">
        <f t="shared" si="159"/>
        <v>#DIV/0!</v>
      </c>
      <c r="BT650" s="450">
        <f t="shared" si="160"/>
        <v>0</v>
      </c>
    </row>
    <row r="651" spans="22:72" x14ac:dyDescent="0.25">
      <c r="V651" s="383"/>
      <c r="W651" s="379"/>
      <c r="X651" s="384"/>
      <c r="Y651" s="477"/>
      <c r="Z651" s="478"/>
      <c r="AA651" s="531" t="str">
        <f t="shared" si="153"/>
        <v/>
      </c>
      <c r="AB651" s="436" t="str">
        <f t="shared" si="151"/>
        <v/>
      </c>
      <c r="AC651" s="436">
        <f t="shared" si="154"/>
        <v>0</v>
      </c>
      <c r="AD651" s="436">
        <f t="shared" si="155"/>
        <v>0</v>
      </c>
      <c r="AE651" s="437">
        <f t="shared" si="156"/>
        <v>0</v>
      </c>
      <c r="AF651" s="438">
        <f t="shared" si="157"/>
        <v>0</v>
      </c>
      <c r="AG651" s="411"/>
      <c r="AH651" s="383"/>
      <c r="AI651" s="379"/>
      <c r="AJ651" s="384"/>
      <c r="AK651" s="477"/>
      <c r="AL651" s="478"/>
      <c r="AM651" s="531" t="str">
        <f t="shared" si="147"/>
        <v/>
      </c>
      <c r="AN651" s="436" t="str">
        <f t="shared" si="152"/>
        <v/>
      </c>
      <c r="AO651" s="436">
        <f t="shared" si="148"/>
        <v>0</v>
      </c>
      <c r="AP651" s="436">
        <f t="shared" si="158"/>
        <v>0</v>
      </c>
      <c r="AQ651" s="437">
        <f t="shared" si="149"/>
        <v>0</v>
      </c>
      <c r="AR651" s="438">
        <f t="shared" si="150"/>
        <v>0</v>
      </c>
      <c r="BD651" s="386"/>
      <c r="BE651" s="387"/>
      <c r="BF651" s="424"/>
      <c r="BG651" s="416"/>
      <c r="BH651" s="388"/>
      <c r="BI651" s="416"/>
      <c r="BJ651" s="388"/>
      <c r="BK651" s="416"/>
      <c r="BL651" s="388"/>
      <c r="BM651" s="416"/>
      <c r="BN651" s="389"/>
      <c r="BO651" s="416"/>
      <c r="BP651" s="388"/>
      <c r="BQ651" s="417"/>
      <c r="BS651" s="189" t="e">
        <f t="shared" si="159"/>
        <v>#DIV/0!</v>
      </c>
      <c r="BT651" s="450">
        <f t="shared" si="160"/>
        <v>0</v>
      </c>
    </row>
    <row r="652" spans="22:72" x14ac:dyDescent="0.25">
      <c r="V652" s="383"/>
      <c r="W652" s="379"/>
      <c r="X652" s="384"/>
      <c r="Y652" s="477"/>
      <c r="Z652" s="478"/>
      <c r="AA652" s="531" t="str">
        <f t="shared" si="153"/>
        <v/>
      </c>
      <c r="AB652" s="436" t="str">
        <f t="shared" si="151"/>
        <v/>
      </c>
      <c r="AC652" s="436">
        <f t="shared" si="154"/>
        <v>0</v>
      </c>
      <c r="AD652" s="436">
        <f t="shared" si="155"/>
        <v>0</v>
      </c>
      <c r="AE652" s="437">
        <f t="shared" si="156"/>
        <v>0</v>
      </c>
      <c r="AF652" s="438">
        <f t="shared" si="157"/>
        <v>0</v>
      </c>
      <c r="AG652" s="411"/>
      <c r="AH652" s="383"/>
      <c r="AI652" s="379"/>
      <c r="AJ652" s="384"/>
      <c r="AK652" s="477"/>
      <c r="AL652" s="478"/>
      <c r="AM652" s="531" t="str">
        <f t="shared" ref="AM652:AM715" si="161">IFERROR(INDEX($AV$8:$AV$23,MATCH(AH652,$AT$8:$AT$23,0)),"")</f>
        <v/>
      </c>
      <c r="AN652" s="436" t="str">
        <f t="shared" si="152"/>
        <v/>
      </c>
      <c r="AO652" s="436">
        <f t="shared" ref="AO652:AO715" si="162">IFERROR(IF(AN652&gt;=AM652,0,IF(AM652&gt;AN652,SLN(AK652,AL652,AM652),0)),"")</f>
        <v>0</v>
      </c>
      <c r="AP652" s="436">
        <f t="shared" si="158"/>
        <v>0</v>
      </c>
      <c r="AQ652" s="437">
        <f t="shared" ref="AQ652:AQ715" si="163">IFERROR(IF(OR(AM652=0,AM652=""),
     0,
     IF(AN652&gt;=AM652,
          +AK652,
          (+AO652*AN652))),
"")</f>
        <v>0</v>
      </c>
      <c r="AR652" s="438">
        <f t="shared" ref="AR652:AR715" si="164">IFERROR(IF(AQ652&gt;AK652,0,(+AK652-AQ652))-AL652,"")</f>
        <v>0</v>
      </c>
      <c r="BD652" s="386"/>
      <c r="BE652" s="387"/>
      <c r="BF652" s="424"/>
      <c r="BG652" s="416"/>
      <c r="BH652" s="388"/>
      <c r="BI652" s="416"/>
      <c r="BJ652" s="388"/>
      <c r="BK652" s="416"/>
      <c r="BL652" s="388"/>
      <c r="BM652" s="416"/>
      <c r="BN652" s="389"/>
      <c r="BO652" s="416"/>
      <c r="BP652" s="388"/>
      <c r="BQ652" s="417"/>
      <c r="BS652" s="189" t="e">
        <f t="shared" si="159"/>
        <v>#DIV/0!</v>
      </c>
      <c r="BT652" s="450">
        <f t="shared" si="160"/>
        <v>0</v>
      </c>
    </row>
    <row r="653" spans="22:72" x14ac:dyDescent="0.25">
      <c r="V653" s="383"/>
      <c r="W653" s="379"/>
      <c r="X653" s="384"/>
      <c r="Y653" s="477"/>
      <c r="Z653" s="478"/>
      <c r="AA653" s="531" t="str">
        <f t="shared" si="153"/>
        <v/>
      </c>
      <c r="AB653" s="436" t="str">
        <f t="shared" si="151"/>
        <v/>
      </c>
      <c r="AC653" s="436">
        <f t="shared" si="154"/>
        <v>0</v>
      </c>
      <c r="AD653" s="436">
        <f t="shared" si="155"/>
        <v>0</v>
      </c>
      <c r="AE653" s="437">
        <f t="shared" si="156"/>
        <v>0</v>
      </c>
      <c r="AF653" s="438">
        <f t="shared" si="157"/>
        <v>0</v>
      </c>
      <c r="AG653" s="411"/>
      <c r="AH653" s="383"/>
      <c r="AI653" s="379"/>
      <c r="AJ653" s="384"/>
      <c r="AK653" s="477"/>
      <c r="AL653" s="478"/>
      <c r="AM653" s="531" t="str">
        <f t="shared" si="161"/>
        <v/>
      </c>
      <c r="AN653" s="436" t="str">
        <f t="shared" si="152"/>
        <v/>
      </c>
      <c r="AO653" s="436">
        <f t="shared" si="162"/>
        <v>0</v>
      </c>
      <c r="AP653" s="436">
        <f t="shared" si="158"/>
        <v>0</v>
      </c>
      <c r="AQ653" s="437">
        <f t="shared" si="163"/>
        <v>0</v>
      </c>
      <c r="AR653" s="438">
        <f t="shared" si="164"/>
        <v>0</v>
      </c>
      <c r="BD653" s="386"/>
      <c r="BE653" s="387"/>
      <c r="BF653" s="424"/>
      <c r="BG653" s="416"/>
      <c r="BH653" s="388"/>
      <c r="BI653" s="416"/>
      <c r="BJ653" s="388"/>
      <c r="BK653" s="416"/>
      <c r="BL653" s="388"/>
      <c r="BM653" s="416"/>
      <c r="BN653" s="389"/>
      <c r="BO653" s="416"/>
      <c r="BP653" s="388"/>
      <c r="BQ653" s="417"/>
      <c r="BS653" s="189" t="e">
        <f t="shared" si="159"/>
        <v>#DIV/0!</v>
      </c>
      <c r="BT653" s="450">
        <f t="shared" si="160"/>
        <v>0</v>
      </c>
    </row>
    <row r="654" spans="22:72" x14ac:dyDescent="0.25">
      <c r="V654" s="383"/>
      <c r="W654" s="379"/>
      <c r="X654" s="384"/>
      <c r="Y654" s="477"/>
      <c r="Z654" s="478"/>
      <c r="AA654" s="531" t="str">
        <f t="shared" si="153"/>
        <v/>
      </c>
      <c r="AB654" s="436" t="str">
        <f t="shared" si="151"/>
        <v/>
      </c>
      <c r="AC654" s="436">
        <f t="shared" si="154"/>
        <v>0</v>
      </c>
      <c r="AD654" s="436">
        <f t="shared" si="155"/>
        <v>0</v>
      </c>
      <c r="AE654" s="437">
        <f t="shared" si="156"/>
        <v>0</v>
      </c>
      <c r="AF654" s="438">
        <f t="shared" si="157"/>
        <v>0</v>
      </c>
      <c r="AG654" s="411"/>
      <c r="AH654" s="383"/>
      <c r="AI654" s="379"/>
      <c r="AJ654" s="384"/>
      <c r="AK654" s="477"/>
      <c r="AL654" s="478"/>
      <c r="AM654" s="531" t="str">
        <f t="shared" si="161"/>
        <v/>
      </c>
      <c r="AN654" s="436" t="str">
        <f t="shared" si="152"/>
        <v/>
      </c>
      <c r="AO654" s="436">
        <f t="shared" si="162"/>
        <v>0</v>
      </c>
      <c r="AP654" s="436">
        <f t="shared" si="158"/>
        <v>0</v>
      </c>
      <c r="AQ654" s="437">
        <f t="shared" si="163"/>
        <v>0</v>
      </c>
      <c r="AR654" s="438">
        <f t="shared" si="164"/>
        <v>0</v>
      </c>
      <c r="BD654" s="386"/>
      <c r="BE654" s="387"/>
      <c r="BF654" s="424"/>
      <c r="BG654" s="416"/>
      <c r="BH654" s="388"/>
      <c r="BI654" s="416"/>
      <c r="BJ654" s="388"/>
      <c r="BK654" s="416"/>
      <c r="BL654" s="388"/>
      <c r="BM654" s="416"/>
      <c r="BN654" s="389"/>
      <c r="BO654" s="416"/>
      <c r="BP654" s="388"/>
      <c r="BQ654" s="417"/>
      <c r="BS654" s="189" t="e">
        <f t="shared" si="159"/>
        <v>#DIV/0!</v>
      </c>
      <c r="BT654" s="450">
        <f t="shared" si="160"/>
        <v>0</v>
      </c>
    </row>
    <row r="655" spans="22:72" x14ac:dyDescent="0.25">
      <c r="V655" s="383"/>
      <c r="W655" s="379"/>
      <c r="X655" s="384"/>
      <c r="Y655" s="477"/>
      <c r="Z655" s="478"/>
      <c r="AA655" s="531" t="str">
        <f t="shared" si="153"/>
        <v/>
      </c>
      <c r="AB655" s="436" t="str">
        <f t="shared" si="151"/>
        <v/>
      </c>
      <c r="AC655" s="436">
        <f t="shared" si="154"/>
        <v>0</v>
      </c>
      <c r="AD655" s="436">
        <f t="shared" si="155"/>
        <v>0</v>
      </c>
      <c r="AE655" s="437">
        <f t="shared" si="156"/>
        <v>0</v>
      </c>
      <c r="AF655" s="438">
        <f t="shared" si="157"/>
        <v>0</v>
      </c>
      <c r="AG655" s="411"/>
      <c r="AH655" s="383"/>
      <c r="AI655" s="379"/>
      <c r="AJ655" s="384"/>
      <c r="AK655" s="477"/>
      <c r="AL655" s="478"/>
      <c r="AM655" s="531" t="str">
        <f t="shared" si="161"/>
        <v/>
      </c>
      <c r="AN655" s="436" t="str">
        <f t="shared" si="152"/>
        <v/>
      </c>
      <c r="AO655" s="436">
        <f t="shared" si="162"/>
        <v>0</v>
      </c>
      <c r="AP655" s="436">
        <f t="shared" si="158"/>
        <v>0</v>
      </c>
      <c r="AQ655" s="437">
        <f t="shared" si="163"/>
        <v>0</v>
      </c>
      <c r="AR655" s="438">
        <f t="shared" si="164"/>
        <v>0</v>
      </c>
      <c r="BD655" s="386"/>
      <c r="BE655" s="387"/>
      <c r="BF655" s="424"/>
      <c r="BG655" s="416"/>
      <c r="BH655" s="388"/>
      <c r="BI655" s="416"/>
      <c r="BJ655" s="388"/>
      <c r="BK655" s="416"/>
      <c r="BL655" s="388"/>
      <c r="BM655" s="416"/>
      <c r="BN655" s="389"/>
      <c r="BO655" s="416"/>
      <c r="BP655" s="388"/>
      <c r="BQ655" s="417"/>
      <c r="BS655" s="189" t="e">
        <f t="shared" si="159"/>
        <v>#DIV/0!</v>
      </c>
      <c r="BT655" s="450">
        <f t="shared" si="160"/>
        <v>0</v>
      </c>
    </row>
    <row r="656" spans="22:72" x14ac:dyDescent="0.25">
      <c r="V656" s="383"/>
      <c r="W656" s="379"/>
      <c r="X656" s="384"/>
      <c r="Y656" s="477"/>
      <c r="Z656" s="478"/>
      <c r="AA656" s="531" t="str">
        <f t="shared" si="153"/>
        <v/>
      </c>
      <c r="AB656" s="436" t="str">
        <f t="shared" si="151"/>
        <v/>
      </c>
      <c r="AC656" s="436">
        <f t="shared" si="154"/>
        <v>0</v>
      </c>
      <c r="AD656" s="436">
        <f t="shared" si="155"/>
        <v>0</v>
      </c>
      <c r="AE656" s="437">
        <f t="shared" si="156"/>
        <v>0</v>
      </c>
      <c r="AF656" s="438">
        <f t="shared" si="157"/>
        <v>0</v>
      </c>
      <c r="AG656" s="411"/>
      <c r="AH656" s="383"/>
      <c r="AI656" s="379"/>
      <c r="AJ656" s="384"/>
      <c r="AK656" s="477"/>
      <c r="AL656" s="478"/>
      <c r="AM656" s="531" t="str">
        <f t="shared" si="161"/>
        <v/>
      </c>
      <c r="AN656" s="436" t="str">
        <f t="shared" si="152"/>
        <v/>
      </c>
      <c r="AO656" s="436">
        <f t="shared" si="162"/>
        <v>0</v>
      </c>
      <c r="AP656" s="436">
        <f t="shared" si="158"/>
        <v>0</v>
      </c>
      <c r="AQ656" s="437">
        <f t="shared" si="163"/>
        <v>0</v>
      </c>
      <c r="AR656" s="438">
        <f t="shared" si="164"/>
        <v>0</v>
      </c>
      <c r="BD656" s="386"/>
      <c r="BE656" s="387"/>
      <c r="BF656" s="424"/>
      <c r="BG656" s="416"/>
      <c r="BH656" s="388"/>
      <c r="BI656" s="416"/>
      <c r="BJ656" s="388"/>
      <c r="BK656" s="416"/>
      <c r="BL656" s="388"/>
      <c r="BM656" s="416"/>
      <c r="BN656" s="389"/>
      <c r="BO656" s="416"/>
      <c r="BP656" s="388"/>
      <c r="BQ656" s="417"/>
      <c r="BS656" s="189" t="e">
        <f t="shared" si="159"/>
        <v>#DIV/0!</v>
      </c>
      <c r="BT656" s="450">
        <f t="shared" si="160"/>
        <v>0</v>
      </c>
    </row>
    <row r="657" spans="22:72" x14ac:dyDescent="0.25">
      <c r="V657" s="383"/>
      <c r="W657" s="379"/>
      <c r="X657" s="384"/>
      <c r="Y657" s="477"/>
      <c r="Z657" s="478"/>
      <c r="AA657" s="531" t="str">
        <f t="shared" si="153"/>
        <v/>
      </c>
      <c r="AB657" s="436" t="str">
        <f t="shared" si="151"/>
        <v/>
      </c>
      <c r="AC657" s="436">
        <f t="shared" si="154"/>
        <v>0</v>
      </c>
      <c r="AD657" s="436">
        <f t="shared" si="155"/>
        <v>0</v>
      </c>
      <c r="AE657" s="437">
        <f t="shared" si="156"/>
        <v>0</v>
      </c>
      <c r="AF657" s="438">
        <f t="shared" si="157"/>
        <v>0</v>
      </c>
      <c r="AG657" s="411"/>
      <c r="AH657" s="383"/>
      <c r="AI657" s="379"/>
      <c r="AJ657" s="384"/>
      <c r="AK657" s="477"/>
      <c r="AL657" s="478"/>
      <c r="AM657" s="531" t="str">
        <f t="shared" si="161"/>
        <v/>
      </c>
      <c r="AN657" s="436" t="str">
        <f t="shared" si="152"/>
        <v/>
      </c>
      <c r="AO657" s="436">
        <f t="shared" si="162"/>
        <v>0</v>
      </c>
      <c r="AP657" s="436">
        <f t="shared" si="158"/>
        <v>0</v>
      </c>
      <c r="AQ657" s="437">
        <f t="shared" si="163"/>
        <v>0</v>
      </c>
      <c r="AR657" s="438">
        <f t="shared" si="164"/>
        <v>0</v>
      </c>
      <c r="BD657" s="386"/>
      <c r="BE657" s="387"/>
      <c r="BF657" s="424"/>
      <c r="BG657" s="416"/>
      <c r="BH657" s="388"/>
      <c r="BI657" s="416"/>
      <c r="BJ657" s="388"/>
      <c r="BK657" s="416"/>
      <c r="BL657" s="388"/>
      <c r="BM657" s="416"/>
      <c r="BN657" s="389"/>
      <c r="BO657" s="416"/>
      <c r="BP657" s="388"/>
      <c r="BQ657" s="417"/>
      <c r="BS657" s="189" t="e">
        <f t="shared" si="159"/>
        <v>#DIV/0!</v>
      </c>
      <c r="BT657" s="450">
        <f t="shared" si="160"/>
        <v>0</v>
      </c>
    </row>
    <row r="658" spans="22:72" x14ac:dyDescent="0.25">
      <c r="V658" s="383"/>
      <c r="W658" s="379"/>
      <c r="X658" s="384"/>
      <c r="Y658" s="477"/>
      <c r="Z658" s="478"/>
      <c r="AA658" s="531" t="str">
        <f t="shared" si="153"/>
        <v/>
      </c>
      <c r="AB658" s="436" t="str">
        <f t="shared" si="151"/>
        <v/>
      </c>
      <c r="AC658" s="436">
        <f t="shared" si="154"/>
        <v>0</v>
      </c>
      <c r="AD658" s="436">
        <f t="shared" si="155"/>
        <v>0</v>
      </c>
      <c r="AE658" s="437">
        <f t="shared" si="156"/>
        <v>0</v>
      </c>
      <c r="AF658" s="438">
        <f t="shared" si="157"/>
        <v>0</v>
      </c>
      <c r="AG658" s="411"/>
      <c r="AH658" s="383"/>
      <c r="AI658" s="379"/>
      <c r="AJ658" s="384"/>
      <c r="AK658" s="477"/>
      <c r="AL658" s="478"/>
      <c r="AM658" s="531" t="str">
        <f t="shared" si="161"/>
        <v/>
      </c>
      <c r="AN658" s="436" t="str">
        <f t="shared" si="152"/>
        <v/>
      </c>
      <c r="AO658" s="436">
        <f t="shared" si="162"/>
        <v>0</v>
      </c>
      <c r="AP658" s="436">
        <f t="shared" si="158"/>
        <v>0</v>
      </c>
      <c r="AQ658" s="437">
        <f t="shared" si="163"/>
        <v>0</v>
      </c>
      <c r="AR658" s="438">
        <f t="shared" si="164"/>
        <v>0</v>
      </c>
      <c r="BD658" s="386"/>
      <c r="BE658" s="387"/>
      <c r="BF658" s="424"/>
      <c r="BG658" s="416"/>
      <c r="BH658" s="388"/>
      <c r="BI658" s="416"/>
      <c r="BJ658" s="388"/>
      <c r="BK658" s="416"/>
      <c r="BL658" s="388"/>
      <c r="BM658" s="416"/>
      <c r="BN658" s="389"/>
      <c r="BO658" s="416"/>
      <c r="BP658" s="388"/>
      <c r="BQ658" s="417"/>
      <c r="BS658" s="189" t="e">
        <f t="shared" si="159"/>
        <v>#DIV/0!</v>
      </c>
      <c r="BT658" s="450">
        <f t="shared" si="160"/>
        <v>0</v>
      </c>
    </row>
    <row r="659" spans="22:72" x14ac:dyDescent="0.25">
      <c r="V659" s="383"/>
      <c r="W659" s="379"/>
      <c r="X659" s="384"/>
      <c r="Y659" s="477"/>
      <c r="Z659" s="478"/>
      <c r="AA659" s="531" t="str">
        <f t="shared" si="153"/>
        <v/>
      </c>
      <c r="AB659" s="436" t="str">
        <f t="shared" si="151"/>
        <v/>
      </c>
      <c r="AC659" s="436">
        <f t="shared" si="154"/>
        <v>0</v>
      </c>
      <c r="AD659" s="436">
        <f t="shared" si="155"/>
        <v>0</v>
      </c>
      <c r="AE659" s="437">
        <f t="shared" si="156"/>
        <v>0</v>
      </c>
      <c r="AF659" s="438">
        <f t="shared" si="157"/>
        <v>0</v>
      </c>
      <c r="AG659" s="411"/>
      <c r="AH659" s="383"/>
      <c r="AI659" s="379"/>
      <c r="AJ659" s="384"/>
      <c r="AK659" s="477"/>
      <c r="AL659" s="478"/>
      <c r="AM659" s="531" t="str">
        <f t="shared" si="161"/>
        <v/>
      </c>
      <c r="AN659" s="436" t="str">
        <f t="shared" si="152"/>
        <v/>
      </c>
      <c r="AO659" s="436">
        <f t="shared" si="162"/>
        <v>0</v>
      </c>
      <c r="AP659" s="436">
        <f t="shared" si="158"/>
        <v>0</v>
      </c>
      <c r="AQ659" s="437">
        <f t="shared" si="163"/>
        <v>0</v>
      </c>
      <c r="AR659" s="438">
        <f t="shared" si="164"/>
        <v>0</v>
      </c>
      <c r="BD659" s="386"/>
      <c r="BE659" s="387"/>
      <c r="BF659" s="424"/>
      <c r="BG659" s="416"/>
      <c r="BH659" s="388"/>
      <c r="BI659" s="416"/>
      <c r="BJ659" s="388"/>
      <c r="BK659" s="416"/>
      <c r="BL659" s="388"/>
      <c r="BM659" s="416"/>
      <c r="BN659" s="389"/>
      <c r="BO659" s="416"/>
      <c r="BP659" s="388"/>
      <c r="BQ659" s="417"/>
      <c r="BS659" s="189" t="e">
        <f t="shared" si="159"/>
        <v>#DIV/0!</v>
      </c>
      <c r="BT659" s="450">
        <f t="shared" si="160"/>
        <v>0</v>
      </c>
    </row>
    <row r="660" spans="22:72" x14ac:dyDescent="0.25">
      <c r="V660" s="383"/>
      <c r="W660" s="379"/>
      <c r="X660" s="384"/>
      <c r="Y660" s="477"/>
      <c r="Z660" s="478"/>
      <c r="AA660" s="531" t="str">
        <f t="shared" si="153"/>
        <v/>
      </c>
      <c r="AB660" s="436" t="str">
        <f t="shared" si="151"/>
        <v/>
      </c>
      <c r="AC660" s="436">
        <f t="shared" si="154"/>
        <v>0</v>
      </c>
      <c r="AD660" s="436">
        <f t="shared" si="155"/>
        <v>0</v>
      </c>
      <c r="AE660" s="437">
        <f t="shared" si="156"/>
        <v>0</v>
      </c>
      <c r="AF660" s="438">
        <f t="shared" si="157"/>
        <v>0</v>
      </c>
      <c r="AG660" s="411"/>
      <c r="AH660" s="383"/>
      <c r="AI660" s="379"/>
      <c r="AJ660" s="384"/>
      <c r="AK660" s="477"/>
      <c r="AL660" s="478"/>
      <c r="AM660" s="531" t="str">
        <f t="shared" si="161"/>
        <v/>
      </c>
      <c r="AN660" s="436" t="str">
        <f t="shared" si="152"/>
        <v/>
      </c>
      <c r="AO660" s="436">
        <f t="shared" si="162"/>
        <v>0</v>
      </c>
      <c r="AP660" s="436">
        <f t="shared" si="158"/>
        <v>0</v>
      </c>
      <c r="AQ660" s="437">
        <f t="shared" si="163"/>
        <v>0</v>
      </c>
      <c r="AR660" s="438">
        <f t="shared" si="164"/>
        <v>0</v>
      </c>
      <c r="BD660" s="386"/>
      <c r="BE660" s="387"/>
      <c r="BF660" s="424"/>
      <c r="BG660" s="416"/>
      <c r="BH660" s="388"/>
      <c r="BI660" s="416"/>
      <c r="BJ660" s="388"/>
      <c r="BK660" s="416"/>
      <c r="BL660" s="388"/>
      <c r="BM660" s="416"/>
      <c r="BN660" s="389"/>
      <c r="BO660" s="416"/>
      <c r="BP660" s="388"/>
      <c r="BQ660" s="417"/>
      <c r="BS660" s="189" t="e">
        <f t="shared" si="159"/>
        <v>#DIV/0!</v>
      </c>
      <c r="BT660" s="450">
        <f t="shared" si="160"/>
        <v>0</v>
      </c>
    </row>
    <row r="661" spans="22:72" x14ac:dyDescent="0.25">
      <c r="V661" s="383"/>
      <c r="W661" s="379"/>
      <c r="X661" s="384"/>
      <c r="Y661" s="477"/>
      <c r="Z661" s="478"/>
      <c r="AA661" s="531" t="str">
        <f t="shared" si="153"/>
        <v/>
      </c>
      <c r="AB661" s="436" t="str">
        <f t="shared" si="151"/>
        <v/>
      </c>
      <c r="AC661" s="436">
        <f t="shared" si="154"/>
        <v>0</v>
      </c>
      <c r="AD661" s="436">
        <f t="shared" si="155"/>
        <v>0</v>
      </c>
      <c r="AE661" s="437">
        <f t="shared" si="156"/>
        <v>0</v>
      </c>
      <c r="AF661" s="438">
        <f t="shared" si="157"/>
        <v>0</v>
      </c>
      <c r="AG661" s="411"/>
      <c r="AH661" s="383"/>
      <c r="AI661" s="379"/>
      <c r="AJ661" s="384"/>
      <c r="AK661" s="477"/>
      <c r="AL661" s="478"/>
      <c r="AM661" s="531" t="str">
        <f t="shared" si="161"/>
        <v/>
      </c>
      <c r="AN661" s="436" t="str">
        <f t="shared" si="152"/>
        <v/>
      </c>
      <c r="AO661" s="436">
        <f t="shared" si="162"/>
        <v>0</v>
      </c>
      <c r="AP661" s="436">
        <f t="shared" si="158"/>
        <v>0</v>
      </c>
      <c r="AQ661" s="437">
        <f t="shared" si="163"/>
        <v>0</v>
      </c>
      <c r="AR661" s="438">
        <f t="shared" si="164"/>
        <v>0</v>
      </c>
      <c r="BD661" s="386"/>
      <c r="BE661" s="387"/>
      <c r="BF661" s="424"/>
      <c r="BG661" s="416"/>
      <c r="BH661" s="388"/>
      <c r="BI661" s="416"/>
      <c r="BJ661" s="388"/>
      <c r="BK661" s="416"/>
      <c r="BL661" s="388"/>
      <c r="BM661" s="416"/>
      <c r="BN661" s="389"/>
      <c r="BO661" s="416"/>
      <c r="BP661" s="388"/>
      <c r="BQ661" s="417"/>
      <c r="BS661" s="189" t="e">
        <f t="shared" si="159"/>
        <v>#DIV/0!</v>
      </c>
      <c r="BT661" s="450">
        <f t="shared" si="160"/>
        <v>0</v>
      </c>
    </row>
    <row r="662" spans="22:72" x14ac:dyDescent="0.25">
      <c r="V662" s="383"/>
      <c r="W662" s="379"/>
      <c r="X662" s="384"/>
      <c r="Y662" s="477"/>
      <c r="Z662" s="478"/>
      <c r="AA662" s="531" t="str">
        <f t="shared" si="153"/>
        <v/>
      </c>
      <c r="AB662" s="436" t="str">
        <f t="shared" si="151"/>
        <v/>
      </c>
      <c r="AC662" s="436">
        <f t="shared" si="154"/>
        <v>0</v>
      </c>
      <c r="AD662" s="436">
        <f t="shared" si="155"/>
        <v>0</v>
      </c>
      <c r="AE662" s="437">
        <f t="shared" si="156"/>
        <v>0</v>
      </c>
      <c r="AF662" s="438">
        <f t="shared" si="157"/>
        <v>0</v>
      </c>
      <c r="AG662" s="411"/>
      <c r="AH662" s="383"/>
      <c r="AI662" s="379"/>
      <c r="AJ662" s="384"/>
      <c r="AK662" s="477"/>
      <c r="AL662" s="478"/>
      <c r="AM662" s="531" t="str">
        <f t="shared" si="161"/>
        <v/>
      </c>
      <c r="AN662" s="436" t="str">
        <f t="shared" si="152"/>
        <v/>
      </c>
      <c r="AO662" s="436">
        <f t="shared" si="162"/>
        <v>0</v>
      </c>
      <c r="AP662" s="436">
        <f t="shared" si="158"/>
        <v>0</v>
      </c>
      <c r="AQ662" s="437">
        <f t="shared" si="163"/>
        <v>0</v>
      </c>
      <c r="AR662" s="438">
        <f t="shared" si="164"/>
        <v>0</v>
      </c>
      <c r="BD662" s="386"/>
      <c r="BE662" s="387"/>
      <c r="BF662" s="424"/>
      <c r="BG662" s="416"/>
      <c r="BH662" s="388"/>
      <c r="BI662" s="416"/>
      <c r="BJ662" s="388"/>
      <c r="BK662" s="416"/>
      <c r="BL662" s="388"/>
      <c r="BM662" s="416"/>
      <c r="BN662" s="389"/>
      <c r="BO662" s="416"/>
      <c r="BP662" s="388"/>
      <c r="BQ662" s="417"/>
      <c r="BS662" s="189" t="e">
        <f t="shared" si="159"/>
        <v>#DIV/0!</v>
      </c>
      <c r="BT662" s="450">
        <f t="shared" si="160"/>
        <v>0</v>
      </c>
    </row>
    <row r="663" spans="22:72" x14ac:dyDescent="0.25">
      <c r="V663" s="383"/>
      <c r="W663" s="379"/>
      <c r="X663" s="384"/>
      <c r="Y663" s="477"/>
      <c r="Z663" s="478"/>
      <c r="AA663" s="531" t="str">
        <f t="shared" si="153"/>
        <v/>
      </c>
      <c r="AB663" s="436" t="str">
        <f t="shared" si="151"/>
        <v/>
      </c>
      <c r="AC663" s="436">
        <f t="shared" si="154"/>
        <v>0</v>
      </c>
      <c r="AD663" s="436">
        <f t="shared" si="155"/>
        <v>0</v>
      </c>
      <c r="AE663" s="437">
        <f t="shared" si="156"/>
        <v>0</v>
      </c>
      <c r="AF663" s="438">
        <f t="shared" si="157"/>
        <v>0</v>
      </c>
      <c r="AG663" s="411"/>
      <c r="AH663" s="383"/>
      <c r="AI663" s="379"/>
      <c r="AJ663" s="384"/>
      <c r="AK663" s="477"/>
      <c r="AL663" s="478"/>
      <c r="AM663" s="531" t="str">
        <f t="shared" si="161"/>
        <v/>
      </c>
      <c r="AN663" s="436" t="str">
        <f t="shared" si="152"/>
        <v/>
      </c>
      <c r="AO663" s="436">
        <f t="shared" si="162"/>
        <v>0</v>
      </c>
      <c r="AP663" s="436">
        <f t="shared" si="158"/>
        <v>0</v>
      </c>
      <c r="AQ663" s="437">
        <f t="shared" si="163"/>
        <v>0</v>
      </c>
      <c r="AR663" s="438">
        <f t="shared" si="164"/>
        <v>0</v>
      </c>
      <c r="BD663" s="386"/>
      <c r="BE663" s="387"/>
      <c r="BF663" s="424"/>
      <c r="BG663" s="416"/>
      <c r="BH663" s="388"/>
      <c r="BI663" s="416"/>
      <c r="BJ663" s="388"/>
      <c r="BK663" s="416"/>
      <c r="BL663" s="388"/>
      <c r="BM663" s="416"/>
      <c r="BN663" s="389"/>
      <c r="BO663" s="416"/>
      <c r="BP663" s="388"/>
      <c r="BQ663" s="417"/>
      <c r="BS663" s="189" t="e">
        <f t="shared" si="159"/>
        <v>#DIV/0!</v>
      </c>
      <c r="BT663" s="450">
        <f t="shared" si="160"/>
        <v>0</v>
      </c>
    </row>
    <row r="664" spans="22:72" x14ac:dyDescent="0.25">
      <c r="V664" s="383"/>
      <c r="W664" s="379"/>
      <c r="X664" s="384"/>
      <c r="Y664" s="477"/>
      <c r="Z664" s="478"/>
      <c r="AA664" s="531" t="str">
        <f t="shared" si="153"/>
        <v/>
      </c>
      <c r="AB664" s="436" t="str">
        <f t="shared" si="151"/>
        <v/>
      </c>
      <c r="AC664" s="436">
        <f t="shared" si="154"/>
        <v>0</v>
      </c>
      <c r="AD664" s="436">
        <f t="shared" si="155"/>
        <v>0</v>
      </c>
      <c r="AE664" s="437">
        <f t="shared" si="156"/>
        <v>0</v>
      </c>
      <c r="AF664" s="438">
        <f t="shared" si="157"/>
        <v>0</v>
      </c>
      <c r="AG664" s="411"/>
      <c r="AH664" s="383"/>
      <c r="AI664" s="379"/>
      <c r="AJ664" s="384"/>
      <c r="AK664" s="477"/>
      <c r="AL664" s="478"/>
      <c r="AM664" s="531" t="str">
        <f t="shared" si="161"/>
        <v/>
      </c>
      <c r="AN664" s="436" t="str">
        <f t="shared" si="152"/>
        <v/>
      </c>
      <c r="AO664" s="436">
        <f t="shared" si="162"/>
        <v>0</v>
      </c>
      <c r="AP664" s="436">
        <f t="shared" si="158"/>
        <v>0</v>
      </c>
      <c r="AQ664" s="437">
        <f t="shared" si="163"/>
        <v>0</v>
      </c>
      <c r="AR664" s="438">
        <f t="shared" si="164"/>
        <v>0</v>
      </c>
      <c r="BD664" s="386"/>
      <c r="BE664" s="387"/>
      <c r="BF664" s="424"/>
      <c r="BG664" s="416"/>
      <c r="BH664" s="388"/>
      <c r="BI664" s="416"/>
      <c r="BJ664" s="388"/>
      <c r="BK664" s="416"/>
      <c r="BL664" s="388"/>
      <c r="BM664" s="416"/>
      <c r="BN664" s="389"/>
      <c r="BO664" s="416"/>
      <c r="BP664" s="388"/>
      <c r="BQ664" s="417"/>
      <c r="BS664" s="189" t="e">
        <f t="shared" si="159"/>
        <v>#DIV/0!</v>
      </c>
      <c r="BT664" s="450">
        <f t="shared" si="160"/>
        <v>0</v>
      </c>
    </row>
    <row r="665" spans="22:72" x14ac:dyDescent="0.25">
      <c r="V665" s="383"/>
      <c r="W665" s="379"/>
      <c r="X665" s="384"/>
      <c r="Y665" s="477"/>
      <c r="Z665" s="478"/>
      <c r="AA665" s="531" t="str">
        <f t="shared" si="153"/>
        <v/>
      </c>
      <c r="AB665" s="436" t="str">
        <f t="shared" si="151"/>
        <v/>
      </c>
      <c r="AC665" s="436">
        <f t="shared" si="154"/>
        <v>0</v>
      </c>
      <c r="AD665" s="436">
        <f t="shared" si="155"/>
        <v>0</v>
      </c>
      <c r="AE665" s="437">
        <f t="shared" si="156"/>
        <v>0</v>
      </c>
      <c r="AF665" s="438">
        <f t="shared" si="157"/>
        <v>0</v>
      </c>
      <c r="AG665" s="411"/>
      <c r="AH665" s="383"/>
      <c r="AI665" s="379"/>
      <c r="AJ665" s="384"/>
      <c r="AK665" s="477"/>
      <c r="AL665" s="478"/>
      <c r="AM665" s="531" t="str">
        <f t="shared" si="161"/>
        <v/>
      </c>
      <c r="AN665" s="436" t="str">
        <f t="shared" si="152"/>
        <v/>
      </c>
      <c r="AO665" s="436">
        <f t="shared" si="162"/>
        <v>0</v>
      </c>
      <c r="AP665" s="436">
        <f t="shared" si="158"/>
        <v>0</v>
      </c>
      <c r="AQ665" s="437">
        <f t="shared" si="163"/>
        <v>0</v>
      </c>
      <c r="AR665" s="438">
        <f t="shared" si="164"/>
        <v>0</v>
      </c>
      <c r="BD665" s="386"/>
      <c r="BE665" s="387"/>
      <c r="BF665" s="424"/>
      <c r="BG665" s="416"/>
      <c r="BH665" s="388"/>
      <c r="BI665" s="416"/>
      <c r="BJ665" s="388"/>
      <c r="BK665" s="416"/>
      <c r="BL665" s="388"/>
      <c r="BM665" s="416"/>
      <c r="BN665" s="389"/>
      <c r="BO665" s="416"/>
      <c r="BP665" s="388"/>
      <c r="BQ665" s="417"/>
      <c r="BS665" s="189" t="e">
        <f t="shared" si="159"/>
        <v>#DIV/0!</v>
      </c>
      <c r="BT665" s="450">
        <f t="shared" si="160"/>
        <v>0</v>
      </c>
    </row>
    <row r="666" spans="22:72" x14ac:dyDescent="0.25">
      <c r="V666" s="383"/>
      <c r="W666" s="379"/>
      <c r="X666" s="384"/>
      <c r="Y666" s="477"/>
      <c r="Z666" s="478"/>
      <c r="AA666" s="531" t="str">
        <f t="shared" si="153"/>
        <v/>
      </c>
      <c r="AB666" s="436" t="str">
        <f t="shared" si="151"/>
        <v/>
      </c>
      <c r="AC666" s="436">
        <f t="shared" si="154"/>
        <v>0</v>
      </c>
      <c r="AD666" s="436">
        <f t="shared" si="155"/>
        <v>0</v>
      </c>
      <c r="AE666" s="437">
        <f t="shared" si="156"/>
        <v>0</v>
      </c>
      <c r="AF666" s="438">
        <f t="shared" si="157"/>
        <v>0</v>
      </c>
      <c r="AG666" s="411"/>
      <c r="AH666" s="383"/>
      <c r="AI666" s="379"/>
      <c r="AJ666" s="384"/>
      <c r="AK666" s="477"/>
      <c r="AL666" s="478"/>
      <c r="AM666" s="531" t="str">
        <f t="shared" si="161"/>
        <v/>
      </c>
      <c r="AN666" s="436" t="str">
        <f t="shared" si="152"/>
        <v/>
      </c>
      <c r="AO666" s="436">
        <f t="shared" si="162"/>
        <v>0</v>
      </c>
      <c r="AP666" s="436">
        <f t="shared" si="158"/>
        <v>0</v>
      </c>
      <c r="AQ666" s="437">
        <f t="shared" si="163"/>
        <v>0</v>
      </c>
      <c r="AR666" s="438">
        <f t="shared" si="164"/>
        <v>0</v>
      </c>
      <c r="BD666" s="386"/>
      <c r="BE666" s="387"/>
      <c r="BF666" s="424"/>
      <c r="BG666" s="416"/>
      <c r="BH666" s="388"/>
      <c r="BI666" s="416"/>
      <c r="BJ666" s="388"/>
      <c r="BK666" s="416"/>
      <c r="BL666" s="388"/>
      <c r="BM666" s="416"/>
      <c r="BN666" s="389"/>
      <c r="BO666" s="416"/>
      <c r="BP666" s="388"/>
      <c r="BQ666" s="417"/>
      <c r="BS666" s="189" t="e">
        <f t="shared" si="159"/>
        <v>#DIV/0!</v>
      </c>
      <c r="BT666" s="450">
        <f t="shared" si="160"/>
        <v>0</v>
      </c>
    </row>
    <row r="667" spans="22:72" x14ac:dyDescent="0.25">
      <c r="V667" s="383"/>
      <c r="W667" s="379"/>
      <c r="X667" s="384"/>
      <c r="Y667" s="477"/>
      <c r="Z667" s="478"/>
      <c r="AA667" s="531" t="str">
        <f t="shared" si="153"/>
        <v/>
      </c>
      <c r="AB667" s="436" t="str">
        <f t="shared" si="151"/>
        <v/>
      </c>
      <c r="AC667" s="436">
        <f t="shared" si="154"/>
        <v>0</v>
      </c>
      <c r="AD667" s="436">
        <f t="shared" si="155"/>
        <v>0</v>
      </c>
      <c r="AE667" s="437">
        <f t="shared" si="156"/>
        <v>0</v>
      </c>
      <c r="AF667" s="438">
        <f t="shared" si="157"/>
        <v>0</v>
      </c>
      <c r="AG667" s="411"/>
      <c r="AH667" s="383"/>
      <c r="AI667" s="379"/>
      <c r="AJ667" s="384"/>
      <c r="AK667" s="477"/>
      <c r="AL667" s="478"/>
      <c r="AM667" s="531" t="str">
        <f t="shared" si="161"/>
        <v/>
      </c>
      <c r="AN667" s="436" t="str">
        <f t="shared" si="152"/>
        <v/>
      </c>
      <c r="AO667" s="436">
        <f t="shared" si="162"/>
        <v>0</v>
      </c>
      <c r="AP667" s="436">
        <f t="shared" si="158"/>
        <v>0</v>
      </c>
      <c r="AQ667" s="437">
        <f t="shared" si="163"/>
        <v>0</v>
      </c>
      <c r="AR667" s="438">
        <f t="shared" si="164"/>
        <v>0</v>
      </c>
      <c r="BD667" s="386"/>
      <c r="BE667" s="387"/>
      <c r="BF667" s="424"/>
      <c r="BG667" s="416"/>
      <c r="BH667" s="388"/>
      <c r="BI667" s="416"/>
      <c r="BJ667" s="388"/>
      <c r="BK667" s="416"/>
      <c r="BL667" s="388"/>
      <c r="BM667" s="416"/>
      <c r="BN667" s="389"/>
      <c r="BO667" s="416"/>
      <c r="BP667" s="388"/>
      <c r="BQ667" s="417"/>
      <c r="BS667" s="189" t="e">
        <f t="shared" si="159"/>
        <v>#DIV/0!</v>
      </c>
      <c r="BT667" s="450">
        <f t="shared" si="160"/>
        <v>0</v>
      </c>
    </row>
    <row r="668" spans="22:72" x14ac:dyDescent="0.25">
      <c r="V668" s="383"/>
      <c r="W668" s="379"/>
      <c r="X668" s="384"/>
      <c r="Y668" s="477"/>
      <c r="Z668" s="478"/>
      <c r="AA668" s="531" t="str">
        <f t="shared" si="153"/>
        <v/>
      </c>
      <c r="AB668" s="436" t="str">
        <f t="shared" si="151"/>
        <v/>
      </c>
      <c r="AC668" s="436">
        <f t="shared" si="154"/>
        <v>0</v>
      </c>
      <c r="AD668" s="436">
        <f t="shared" si="155"/>
        <v>0</v>
      </c>
      <c r="AE668" s="437">
        <f t="shared" si="156"/>
        <v>0</v>
      </c>
      <c r="AF668" s="438">
        <f t="shared" si="157"/>
        <v>0</v>
      </c>
      <c r="AG668" s="411"/>
      <c r="AH668" s="383"/>
      <c r="AI668" s="379"/>
      <c r="AJ668" s="384"/>
      <c r="AK668" s="477"/>
      <c r="AL668" s="478"/>
      <c r="AM668" s="531" t="str">
        <f t="shared" si="161"/>
        <v/>
      </c>
      <c r="AN668" s="436" t="str">
        <f t="shared" si="152"/>
        <v/>
      </c>
      <c r="AO668" s="436">
        <f t="shared" si="162"/>
        <v>0</v>
      </c>
      <c r="AP668" s="436">
        <f t="shared" si="158"/>
        <v>0</v>
      </c>
      <c r="AQ668" s="437">
        <f t="shared" si="163"/>
        <v>0</v>
      </c>
      <c r="AR668" s="438">
        <f t="shared" si="164"/>
        <v>0</v>
      </c>
      <c r="BD668" s="386"/>
      <c r="BE668" s="387"/>
      <c r="BF668" s="424"/>
      <c r="BG668" s="416"/>
      <c r="BH668" s="388"/>
      <c r="BI668" s="416"/>
      <c r="BJ668" s="388"/>
      <c r="BK668" s="416"/>
      <c r="BL668" s="388"/>
      <c r="BM668" s="416"/>
      <c r="BN668" s="389"/>
      <c r="BO668" s="416"/>
      <c r="BP668" s="388"/>
      <c r="BQ668" s="417"/>
      <c r="BS668" s="189" t="e">
        <f t="shared" si="159"/>
        <v>#DIV/0!</v>
      </c>
      <c r="BT668" s="450">
        <f t="shared" si="160"/>
        <v>0</v>
      </c>
    </row>
    <row r="669" spans="22:72" x14ac:dyDescent="0.25">
      <c r="V669" s="383"/>
      <c r="W669" s="379"/>
      <c r="X669" s="384"/>
      <c r="Y669" s="477"/>
      <c r="Z669" s="478"/>
      <c r="AA669" s="531" t="str">
        <f t="shared" si="153"/>
        <v/>
      </c>
      <c r="AB669" s="436" t="str">
        <f t="shared" si="151"/>
        <v/>
      </c>
      <c r="AC669" s="436">
        <f t="shared" si="154"/>
        <v>0</v>
      </c>
      <c r="AD669" s="436">
        <f t="shared" si="155"/>
        <v>0</v>
      </c>
      <c r="AE669" s="437">
        <f t="shared" si="156"/>
        <v>0</v>
      </c>
      <c r="AF669" s="438">
        <f t="shared" si="157"/>
        <v>0</v>
      </c>
      <c r="AG669" s="411"/>
      <c r="AH669" s="383"/>
      <c r="AI669" s="379"/>
      <c r="AJ669" s="384"/>
      <c r="AK669" s="477"/>
      <c r="AL669" s="478"/>
      <c r="AM669" s="531" t="str">
        <f t="shared" si="161"/>
        <v/>
      </c>
      <c r="AN669" s="436" t="str">
        <f t="shared" si="152"/>
        <v/>
      </c>
      <c r="AO669" s="436">
        <f t="shared" si="162"/>
        <v>0</v>
      </c>
      <c r="AP669" s="436">
        <f t="shared" si="158"/>
        <v>0</v>
      </c>
      <c r="AQ669" s="437">
        <f t="shared" si="163"/>
        <v>0</v>
      </c>
      <c r="AR669" s="438">
        <f t="shared" si="164"/>
        <v>0</v>
      </c>
      <c r="BD669" s="386"/>
      <c r="BE669" s="387"/>
      <c r="BF669" s="424"/>
      <c r="BG669" s="416"/>
      <c r="BH669" s="388"/>
      <c r="BI669" s="416"/>
      <c r="BJ669" s="388"/>
      <c r="BK669" s="416"/>
      <c r="BL669" s="388"/>
      <c r="BM669" s="416"/>
      <c r="BN669" s="389"/>
      <c r="BO669" s="416"/>
      <c r="BP669" s="388"/>
      <c r="BQ669" s="417"/>
      <c r="BS669" s="189" t="e">
        <f t="shared" si="159"/>
        <v>#DIV/0!</v>
      </c>
      <c r="BT669" s="450">
        <f t="shared" si="160"/>
        <v>0</v>
      </c>
    </row>
    <row r="670" spans="22:72" x14ac:dyDescent="0.25">
      <c r="V670" s="383"/>
      <c r="W670" s="379"/>
      <c r="X670" s="384"/>
      <c r="Y670" s="477"/>
      <c r="Z670" s="478"/>
      <c r="AA670" s="531" t="str">
        <f t="shared" si="153"/>
        <v/>
      </c>
      <c r="AB670" s="436" t="str">
        <f t="shared" si="151"/>
        <v/>
      </c>
      <c r="AC670" s="436">
        <f t="shared" si="154"/>
        <v>0</v>
      </c>
      <c r="AD670" s="436">
        <f t="shared" si="155"/>
        <v>0</v>
      </c>
      <c r="AE670" s="437">
        <f t="shared" si="156"/>
        <v>0</v>
      </c>
      <c r="AF670" s="438">
        <f t="shared" si="157"/>
        <v>0</v>
      </c>
      <c r="AG670" s="411"/>
      <c r="AH670" s="383"/>
      <c r="AI670" s="379"/>
      <c r="AJ670" s="384"/>
      <c r="AK670" s="477"/>
      <c r="AL670" s="478"/>
      <c r="AM670" s="531" t="str">
        <f t="shared" si="161"/>
        <v/>
      </c>
      <c r="AN670" s="436" t="str">
        <f t="shared" si="152"/>
        <v/>
      </c>
      <c r="AO670" s="436">
        <f t="shared" si="162"/>
        <v>0</v>
      </c>
      <c r="AP670" s="436">
        <f t="shared" si="158"/>
        <v>0</v>
      </c>
      <c r="AQ670" s="437">
        <f t="shared" si="163"/>
        <v>0</v>
      </c>
      <c r="AR670" s="438">
        <f t="shared" si="164"/>
        <v>0</v>
      </c>
      <c r="BD670" s="386"/>
      <c r="BE670" s="387"/>
      <c r="BF670" s="424"/>
      <c r="BG670" s="416"/>
      <c r="BH670" s="388"/>
      <c r="BI670" s="416"/>
      <c r="BJ670" s="388"/>
      <c r="BK670" s="416"/>
      <c r="BL670" s="388"/>
      <c r="BM670" s="416"/>
      <c r="BN670" s="389"/>
      <c r="BO670" s="416"/>
      <c r="BP670" s="388"/>
      <c r="BQ670" s="417"/>
      <c r="BS670" s="189" t="e">
        <f t="shared" si="159"/>
        <v>#DIV/0!</v>
      </c>
      <c r="BT670" s="450">
        <f t="shared" si="160"/>
        <v>0</v>
      </c>
    </row>
    <row r="671" spans="22:72" x14ac:dyDescent="0.25">
      <c r="V671" s="383"/>
      <c r="W671" s="379"/>
      <c r="X671" s="384"/>
      <c r="Y671" s="477"/>
      <c r="Z671" s="478"/>
      <c r="AA671" s="531" t="str">
        <f t="shared" si="153"/>
        <v/>
      </c>
      <c r="AB671" s="436" t="str">
        <f t="shared" si="151"/>
        <v/>
      </c>
      <c r="AC671" s="436">
        <f t="shared" si="154"/>
        <v>0</v>
      </c>
      <c r="AD671" s="436">
        <f t="shared" si="155"/>
        <v>0</v>
      </c>
      <c r="AE671" s="437">
        <f t="shared" si="156"/>
        <v>0</v>
      </c>
      <c r="AF671" s="438">
        <f t="shared" si="157"/>
        <v>0</v>
      </c>
      <c r="AG671" s="411"/>
      <c r="AH671" s="383"/>
      <c r="AI671" s="379"/>
      <c r="AJ671" s="384"/>
      <c r="AK671" s="477"/>
      <c r="AL671" s="478"/>
      <c r="AM671" s="531" t="str">
        <f t="shared" si="161"/>
        <v/>
      </c>
      <c r="AN671" s="436" t="str">
        <f t="shared" si="152"/>
        <v/>
      </c>
      <c r="AO671" s="436">
        <f t="shared" si="162"/>
        <v>0</v>
      </c>
      <c r="AP671" s="436">
        <f t="shared" si="158"/>
        <v>0</v>
      </c>
      <c r="AQ671" s="437">
        <f t="shared" si="163"/>
        <v>0</v>
      </c>
      <c r="AR671" s="438">
        <f t="shared" si="164"/>
        <v>0</v>
      </c>
      <c r="BD671" s="386"/>
      <c r="BE671" s="387"/>
      <c r="BF671" s="424"/>
      <c r="BG671" s="416"/>
      <c r="BH671" s="388"/>
      <c r="BI671" s="416"/>
      <c r="BJ671" s="388"/>
      <c r="BK671" s="416"/>
      <c r="BL671" s="388"/>
      <c r="BM671" s="416"/>
      <c r="BN671" s="389"/>
      <c r="BO671" s="416"/>
      <c r="BP671" s="388"/>
      <c r="BQ671" s="417"/>
      <c r="BS671" s="189" t="e">
        <f t="shared" si="159"/>
        <v>#DIV/0!</v>
      </c>
      <c r="BT671" s="450">
        <f t="shared" si="160"/>
        <v>0</v>
      </c>
    </row>
    <row r="672" spans="22:72" x14ac:dyDescent="0.25">
      <c r="V672" s="383"/>
      <c r="W672" s="379"/>
      <c r="X672" s="384"/>
      <c r="Y672" s="477"/>
      <c r="Z672" s="478"/>
      <c r="AA672" s="531" t="str">
        <f t="shared" si="153"/>
        <v/>
      </c>
      <c r="AB672" s="436" t="str">
        <f t="shared" si="151"/>
        <v/>
      </c>
      <c r="AC672" s="436">
        <f t="shared" si="154"/>
        <v>0</v>
      </c>
      <c r="AD672" s="436">
        <f t="shared" si="155"/>
        <v>0</v>
      </c>
      <c r="AE672" s="437">
        <f t="shared" si="156"/>
        <v>0</v>
      </c>
      <c r="AF672" s="438">
        <f t="shared" si="157"/>
        <v>0</v>
      </c>
      <c r="AG672" s="411"/>
      <c r="AH672" s="383"/>
      <c r="AI672" s="379"/>
      <c r="AJ672" s="384"/>
      <c r="AK672" s="477"/>
      <c r="AL672" s="478"/>
      <c r="AM672" s="531" t="str">
        <f t="shared" si="161"/>
        <v/>
      </c>
      <c r="AN672" s="436" t="str">
        <f t="shared" si="152"/>
        <v/>
      </c>
      <c r="AO672" s="436">
        <f t="shared" si="162"/>
        <v>0</v>
      </c>
      <c r="AP672" s="436">
        <f t="shared" si="158"/>
        <v>0</v>
      </c>
      <c r="AQ672" s="437">
        <f t="shared" si="163"/>
        <v>0</v>
      </c>
      <c r="AR672" s="438">
        <f t="shared" si="164"/>
        <v>0</v>
      </c>
      <c r="BD672" s="386"/>
      <c r="BE672" s="387"/>
      <c r="BF672" s="424"/>
      <c r="BG672" s="416"/>
      <c r="BH672" s="388"/>
      <c r="BI672" s="416"/>
      <c r="BJ672" s="388"/>
      <c r="BK672" s="416"/>
      <c r="BL672" s="388"/>
      <c r="BM672" s="416"/>
      <c r="BN672" s="389"/>
      <c r="BO672" s="416"/>
      <c r="BP672" s="388"/>
      <c r="BQ672" s="417"/>
      <c r="BS672" s="189" t="e">
        <f t="shared" si="159"/>
        <v>#DIV/0!</v>
      </c>
      <c r="BT672" s="450">
        <f t="shared" si="160"/>
        <v>0</v>
      </c>
    </row>
    <row r="673" spans="22:72" x14ac:dyDescent="0.25">
      <c r="V673" s="383"/>
      <c r="W673" s="379"/>
      <c r="X673" s="384"/>
      <c r="Y673" s="477"/>
      <c r="Z673" s="478"/>
      <c r="AA673" s="531" t="str">
        <f t="shared" si="153"/>
        <v/>
      </c>
      <c r="AB673" s="436" t="str">
        <f t="shared" si="151"/>
        <v/>
      </c>
      <c r="AC673" s="436">
        <f t="shared" si="154"/>
        <v>0</v>
      </c>
      <c r="AD673" s="436">
        <f t="shared" si="155"/>
        <v>0</v>
      </c>
      <c r="AE673" s="437">
        <f t="shared" si="156"/>
        <v>0</v>
      </c>
      <c r="AF673" s="438">
        <f t="shared" si="157"/>
        <v>0</v>
      </c>
      <c r="AG673" s="411"/>
      <c r="AH673" s="383"/>
      <c r="AI673" s="379"/>
      <c r="AJ673" s="384"/>
      <c r="AK673" s="477"/>
      <c r="AL673" s="478"/>
      <c r="AM673" s="531" t="str">
        <f t="shared" si="161"/>
        <v/>
      </c>
      <c r="AN673" s="436" t="str">
        <f t="shared" si="152"/>
        <v/>
      </c>
      <c r="AO673" s="436">
        <f t="shared" si="162"/>
        <v>0</v>
      </c>
      <c r="AP673" s="436">
        <f t="shared" si="158"/>
        <v>0</v>
      </c>
      <c r="AQ673" s="437">
        <f t="shared" si="163"/>
        <v>0</v>
      </c>
      <c r="AR673" s="438">
        <f t="shared" si="164"/>
        <v>0</v>
      </c>
      <c r="BD673" s="386"/>
      <c r="BE673" s="387"/>
      <c r="BF673" s="424"/>
      <c r="BG673" s="416"/>
      <c r="BH673" s="388"/>
      <c r="BI673" s="416"/>
      <c r="BJ673" s="388"/>
      <c r="BK673" s="416"/>
      <c r="BL673" s="388"/>
      <c r="BM673" s="416"/>
      <c r="BN673" s="389"/>
      <c r="BO673" s="416"/>
      <c r="BP673" s="388"/>
      <c r="BQ673" s="417"/>
      <c r="BS673" s="189" t="e">
        <f t="shared" si="159"/>
        <v>#DIV/0!</v>
      </c>
      <c r="BT673" s="450">
        <f t="shared" si="160"/>
        <v>0</v>
      </c>
    </row>
    <row r="674" spans="22:72" x14ac:dyDescent="0.25">
      <c r="V674" s="383"/>
      <c r="W674" s="379"/>
      <c r="X674" s="384"/>
      <c r="Y674" s="477"/>
      <c r="Z674" s="478"/>
      <c r="AA674" s="531" t="str">
        <f t="shared" si="153"/>
        <v/>
      </c>
      <c r="AB674" s="436" t="str">
        <f t="shared" si="151"/>
        <v/>
      </c>
      <c r="AC674" s="436">
        <f t="shared" si="154"/>
        <v>0</v>
      </c>
      <c r="AD674" s="436">
        <f t="shared" si="155"/>
        <v>0</v>
      </c>
      <c r="AE674" s="437">
        <f t="shared" si="156"/>
        <v>0</v>
      </c>
      <c r="AF674" s="438">
        <f t="shared" si="157"/>
        <v>0</v>
      </c>
      <c r="AG674" s="411"/>
      <c r="AH674" s="383"/>
      <c r="AI674" s="379"/>
      <c r="AJ674" s="384"/>
      <c r="AK674" s="477"/>
      <c r="AL674" s="478"/>
      <c r="AM674" s="531" t="str">
        <f t="shared" si="161"/>
        <v/>
      </c>
      <c r="AN674" s="436" t="str">
        <f t="shared" si="152"/>
        <v/>
      </c>
      <c r="AO674" s="436">
        <f t="shared" si="162"/>
        <v>0</v>
      </c>
      <c r="AP674" s="436">
        <f t="shared" si="158"/>
        <v>0</v>
      </c>
      <c r="AQ674" s="437">
        <f t="shared" si="163"/>
        <v>0</v>
      </c>
      <c r="AR674" s="438">
        <f t="shared" si="164"/>
        <v>0</v>
      </c>
      <c r="BD674" s="386"/>
      <c r="BE674" s="387"/>
      <c r="BF674" s="424"/>
      <c r="BG674" s="416"/>
      <c r="BH674" s="388"/>
      <c r="BI674" s="416"/>
      <c r="BJ674" s="388"/>
      <c r="BK674" s="416"/>
      <c r="BL674" s="388"/>
      <c r="BM674" s="416"/>
      <c r="BN674" s="389"/>
      <c r="BO674" s="416"/>
      <c r="BP674" s="388"/>
      <c r="BQ674" s="417"/>
      <c r="BS674" s="189" t="e">
        <f t="shared" si="159"/>
        <v>#DIV/0!</v>
      </c>
      <c r="BT674" s="450">
        <f t="shared" si="160"/>
        <v>0</v>
      </c>
    </row>
    <row r="675" spans="22:72" x14ac:dyDescent="0.25">
      <c r="V675" s="383"/>
      <c r="W675" s="379"/>
      <c r="X675" s="384"/>
      <c r="Y675" s="477"/>
      <c r="Z675" s="478"/>
      <c r="AA675" s="531" t="str">
        <f t="shared" si="153"/>
        <v/>
      </c>
      <c r="AB675" s="436" t="str">
        <f t="shared" si="151"/>
        <v/>
      </c>
      <c r="AC675" s="436">
        <f t="shared" si="154"/>
        <v>0</v>
      </c>
      <c r="AD675" s="436">
        <f t="shared" si="155"/>
        <v>0</v>
      </c>
      <c r="AE675" s="437">
        <f t="shared" si="156"/>
        <v>0</v>
      </c>
      <c r="AF675" s="438">
        <f t="shared" si="157"/>
        <v>0</v>
      </c>
      <c r="AG675" s="411"/>
      <c r="AH675" s="383"/>
      <c r="AI675" s="379"/>
      <c r="AJ675" s="384"/>
      <c r="AK675" s="477"/>
      <c r="AL675" s="478"/>
      <c r="AM675" s="531" t="str">
        <f t="shared" si="161"/>
        <v/>
      </c>
      <c r="AN675" s="436" t="str">
        <f t="shared" si="152"/>
        <v/>
      </c>
      <c r="AO675" s="436">
        <f t="shared" si="162"/>
        <v>0</v>
      </c>
      <c r="AP675" s="436">
        <f t="shared" si="158"/>
        <v>0</v>
      </c>
      <c r="AQ675" s="437">
        <f t="shared" si="163"/>
        <v>0</v>
      </c>
      <c r="AR675" s="438">
        <f t="shared" si="164"/>
        <v>0</v>
      </c>
      <c r="BD675" s="386"/>
      <c r="BE675" s="387"/>
      <c r="BF675" s="424"/>
      <c r="BG675" s="416"/>
      <c r="BH675" s="388"/>
      <c r="BI675" s="416"/>
      <c r="BJ675" s="388"/>
      <c r="BK675" s="416"/>
      <c r="BL675" s="388"/>
      <c r="BM675" s="416"/>
      <c r="BN675" s="389"/>
      <c r="BO675" s="416"/>
      <c r="BP675" s="388"/>
      <c r="BQ675" s="417"/>
      <c r="BS675" s="189" t="e">
        <f t="shared" si="159"/>
        <v>#DIV/0!</v>
      </c>
      <c r="BT675" s="450">
        <f t="shared" si="160"/>
        <v>0</v>
      </c>
    </row>
    <row r="676" spans="22:72" x14ac:dyDescent="0.25">
      <c r="V676" s="383"/>
      <c r="W676" s="379"/>
      <c r="X676" s="384"/>
      <c r="Y676" s="477"/>
      <c r="Z676" s="478"/>
      <c r="AA676" s="531" t="str">
        <f t="shared" si="153"/>
        <v/>
      </c>
      <c r="AB676" s="436" t="str">
        <f t="shared" si="151"/>
        <v/>
      </c>
      <c r="AC676" s="436">
        <f t="shared" si="154"/>
        <v>0</v>
      </c>
      <c r="AD676" s="436">
        <f t="shared" si="155"/>
        <v>0</v>
      </c>
      <c r="AE676" s="437">
        <f t="shared" si="156"/>
        <v>0</v>
      </c>
      <c r="AF676" s="438">
        <f t="shared" si="157"/>
        <v>0</v>
      </c>
      <c r="AG676" s="411"/>
      <c r="AH676" s="383"/>
      <c r="AI676" s="379"/>
      <c r="AJ676" s="384"/>
      <c r="AK676" s="477"/>
      <c r="AL676" s="478"/>
      <c r="AM676" s="531" t="str">
        <f t="shared" si="161"/>
        <v/>
      </c>
      <c r="AN676" s="436" t="str">
        <f t="shared" si="152"/>
        <v/>
      </c>
      <c r="AO676" s="436">
        <f t="shared" si="162"/>
        <v>0</v>
      </c>
      <c r="AP676" s="436">
        <f t="shared" si="158"/>
        <v>0</v>
      </c>
      <c r="AQ676" s="437">
        <f t="shared" si="163"/>
        <v>0</v>
      </c>
      <c r="AR676" s="438">
        <f t="shared" si="164"/>
        <v>0</v>
      </c>
      <c r="BD676" s="386"/>
      <c r="BE676" s="387"/>
      <c r="BF676" s="424"/>
      <c r="BG676" s="416"/>
      <c r="BH676" s="388"/>
      <c r="BI676" s="416"/>
      <c r="BJ676" s="388"/>
      <c r="BK676" s="416"/>
      <c r="BL676" s="388"/>
      <c r="BM676" s="416"/>
      <c r="BN676" s="389"/>
      <c r="BO676" s="416"/>
      <c r="BP676" s="388"/>
      <c r="BQ676" s="417"/>
      <c r="BS676" s="189" t="e">
        <f t="shared" si="159"/>
        <v>#DIV/0!</v>
      </c>
      <c r="BT676" s="450">
        <f t="shared" si="160"/>
        <v>0</v>
      </c>
    </row>
    <row r="677" spans="22:72" x14ac:dyDescent="0.25">
      <c r="V677" s="383"/>
      <c r="W677" s="379"/>
      <c r="X677" s="384"/>
      <c r="Y677" s="477"/>
      <c r="Z677" s="478"/>
      <c r="AA677" s="531" t="str">
        <f t="shared" si="153"/>
        <v/>
      </c>
      <c r="AB677" s="436" t="str">
        <f t="shared" si="151"/>
        <v/>
      </c>
      <c r="AC677" s="436">
        <f t="shared" si="154"/>
        <v>0</v>
      </c>
      <c r="AD677" s="436">
        <f t="shared" si="155"/>
        <v>0</v>
      </c>
      <c r="AE677" s="437">
        <f t="shared" si="156"/>
        <v>0</v>
      </c>
      <c r="AF677" s="438">
        <f t="shared" si="157"/>
        <v>0</v>
      </c>
      <c r="AG677" s="411"/>
      <c r="AH677" s="383"/>
      <c r="AI677" s="379"/>
      <c r="AJ677" s="384"/>
      <c r="AK677" s="477"/>
      <c r="AL677" s="478"/>
      <c r="AM677" s="531" t="str">
        <f t="shared" si="161"/>
        <v/>
      </c>
      <c r="AN677" s="436" t="str">
        <f t="shared" si="152"/>
        <v/>
      </c>
      <c r="AO677" s="436">
        <f t="shared" si="162"/>
        <v>0</v>
      </c>
      <c r="AP677" s="436">
        <f t="shared" si="158"/>
        <v>0</v>
      </c>
      <c r="AQ677" s="437">
        <f t="shared" si="163"/>
        <v>0</v>
      </c>
      <c r="AR677" s="438">
        <f t="shared" si="164"/>
        <v>0</v>
      </c>
      <c r="BD677" s="386"/>
      <c r="BE677" s="387"/>
      <c r="BF677" s="424"/>
      <c r="BG677" s="416"/>
      <c r="BH677" s="388"/>
      <c r="BI677" s="416"/>
      <c r="BJ677" s="388"/>
      <c r="BK677" s="416"/>
      <c r="BL677" s="388"/>
      <c r="BM677" s="416"/>
      <c r="BN677" s="389"/>
      <c r="BO677" s="416"/>
      <c r="BP677" s="388"/>
      <c r="BQ677" s="417"/>
      <c r="BS677" s="189" t="e">
        <f t="shared" si="159"/>
        <v>#DIV/0!</v>
      </c>
      <c r="BT677" s="450">
        <f t="shared" si="160"/>
        <v>0</v>
      </c>
    </row>
    <row r="678" spans="22:72" x14ac:dyDescent="0.25">
      <c r="V678" s="383"/>
      <c r="W678" s="379"/>
      <c r="X678" s="384"/>
      <c r="Y678" s="477"/>
      <c r="Z678" s="478"/>
      <c r="AA678" s="531" t="str">
        <f t="shared" si="153"/>
        <v/>
      </c>
      <c r="AB678" s="436" t="str">
        <f t="shared" si="151"/>
        <v/>
      </c>
      <c r="AC678" s="436">
        <f t="shared" si="154"/>
        <v>0</v>
      </c>
      <c r="AD678" s="436">
        <f t="shared" si="155"/>
        <v>0</v>
      </c>
      <c r="AE678" s="437">
        <f t="shared" si="156"/>
        <v>0</v>
      </c>
      <c r="AF678" s="438">
        <f t="shared" si="157"/>
        <v>0</v>
      </c>
      <c r="AG678" s="411"/>
      <c r="AH678" s="383"/>
      <c r="AI678" s="379"/>
      <c r="AJ678" s="384"/>
      <c r="AK678" s="477"/>
      <c r="AL678" s="478"/>
      <c r="AM678" s="531" t="str">
        <f t="shared" si="161"/>
        <v/>
      </c>
      <c r="AN678" s="436" t="str">
        <f t="shared" si="152"/>
        <v/>
      </c>
      <c r="AO678" s="436">
        <f t="shared" si="162"/>
        <v>0</v>
      </c>
      <c r="AP678" s="436">
        <f t="shared" si="158"/>
        <v>0</v>
      </c>
      <c r="AQ678" s="437">
        <f t="shared" si="163"/>
        <v>0</v>
      </c>
      <c r="AR678" s="438">
        <f t="shared" si="164"/>
        <v>0</v>
      </c>
      <c r="BD678" s="386"/>
      <c r="BE678" s="387"/>
      <c r="BF678" s="388"/>
      <c r="BG678" s="416"/>
      <c r="BH678" s="388"/>
      <c r="BI678" s="416"/>
      <c r="BJ678" s="388"/>
      <c r="BK678" s="416"/>
      <c r="BL678" s="388"/>
      <c r="BM678" s="416"/>
      <c r="BN678" s="389"/>
      <c r="BO678" s="416"/>
      <c r="BP678" s="388"/>
      <c r="BQ678" s="417"/>
      <c r="BS678" s="189" t="e">
        <f t="shared" si="159"/>
        <v>#DIV/0!</v>
      </c>
      <c r="BT678" s="450">
        <f t="shared" si="160"/>
        <v>0</v>
      </c>
    </row>
    <row r="679" spans="22:72" x14ac:dyDescent="0.25">
      <c r="V679" s="383"/>
      <c r="W679" s="379"/>
      <c r="X679" s="384"/>
      <c r="Y679" s="477"/>
      <c r="Z679" s="478"/>
      <c r="AA679" s="531" t="str">
        <f t="shared" si="153"/>
        <v/>
      </c>
      <c r="AB679" s="436" t="str">
        <f t="shared" si="151"/>
        <v/>
      </c>
      <c r="AC679" s="436">
        <f t="shared" si="154"/>
        <v>0</v>
      </c>
      <c r="AD679" s="436">
        <f t="shared" si="155"/>
        <v>0</v>
      </c>
      <c r="AE679" s="437">
        <f t="shared" si="156"/>
        <v>0</v>
      </c>
      <c r="AF679" s="438">
        <f t="shared" si="157"/>
        <v>0</v>
      </c>
      <c r="AG679" s="411"/>
      <c r="AH679" s="383"/>
      <c r="AI679" s="379"/>
      <c r="AJ679" s="384"/>
      <c r="AK679" s="477"/>
      <c r="AL679" s="478"/>
      <c r="AM679" s="531" t="str">
        <f t="shared" si="161"/>
        <v/>
      </c>
      <c r="AN679" s="436" t="str">
        <f t="shared" si="152"/>
        <v/>
      </c>
      <c r="AO679" s="436">
        <f t="shared" si="162"/>
        <v>0</v>
      </c>
      <c r="AP679" s="436">
        <f t="shared" si="158"/>
        <v>0</v>
      </c>
      <c r="AQ679" s="437">
        <f t="shared" si="163"/>
        <v>0</v>
      </c>
      <c r="AR679" s="438">
        <f t="shared" si="164"/>
        <v>0</v>
      </c>
      <c r="BD679" s="386"/>
      <c r="BE679" s="387"/>
      <c r="BF679" s="388"/>
      <c r="BG679" s="416"/>
      <c r="BH679" s="388"/>
      <c r="BI679" s="416"/>
      <c r="BJ679" s="388"/>
      <c r="BK679" s="416"/>
      <c r="BL679" s="388"/>
      <c r="BM679" s="416"/>
      <c r="BN679" s="389"/>
      <c r="BO679" s="416"/>
      <c r="BP679" s="388"/>
      <c r="BQ679" s="417"/>
      <c r="BS679" s="189" t="e">
        <f t="shared" si="159"/>
        <v>#DIV/0!</v>
      </c>
      <c r="BT679" s="450">
        <f t="shared" si="160"/>
        <v>0</v>
      </c>
    </row>
    <row r="680" spans="22:72" x14ac:dyDescent="0.25">
      <c r="V680" s="383"/>
      <c r="W680" s="379"/>
      <c r="X680" s="384"/>
      <c r="Y680" s="477"/>
      <c r="Z680" s="478"/>
      <c r="AA680" s="531" t="str">
        <f t="shared" si="153"/>
        <v/>
      </c>
      <c r="AB680" s="436" t="str">
        <f t="shared" si="151"/>
        <v/>
      </c>
      <c r="AC680" s="436">
        <f t="shared" si="154"/>
        <v>0</v>
      </c>
      <c r="AD680" s="436">
        <f t="shared" si="155"/>
        <v>0</v>
      </c>
      <c r="AE680" s="437">
        <f t="shared" si="156"/>
        <v>0</v>
      </c>
      <c r="AF680" s="438">
        <f t="shared" si="157"/>
        <v>0</v>
      </c>
      <c r="AG680" s="411"/>
      <c r="AH680" s="383"/>
      <c r="AI680" s="379"/>
      <c r="AJ680" s="384"/>
      <c r="AK680" s="477"/>
      <c r="AL680" s="478"/>
      <c r="AM680" s="531" t="str">
        <f t="shared" si="161"/>
        <v/>
      </c>
      <c r="AN680" s="436" t="str">
        <f t="shared" si="152"/>
        <v/>
      </c>
      <c r="AO680" s="436">
        <f t="shared" si="162"/>
        <v>0</v>
      </c>
      <c r="AP680" s="436">
        <f t="shared" si="158"/>
        <v>0</v>
      </c>
      <c r="AQ680" s="437">
        <f t="shared" si="163"/>
        <v>0</v>
      </c>
      <c r="AR680" s="438">
        <f t="shared" si="164"/>
        <v>0</v>
      </c>
      <c r="BD680" s="386"/>
      <c r="BE680" s="387"/>
      <c r="BF680" s="388"/>
      <c r="BG680" s="416"/>
      <c r="BH680" s="388"/>
      <c r="BI680" s="416"/>
      <c r="BJ680" s="388"/>
      <c r="BK680" s="416"/>
      <c r="BL680" s="388"/>
      <c r="BM680" s="416"/>
      <c r="BN680" s="389"/>
      <c r="BO680" s="416"/>
      <c r="BP680" s="388"/>
      <c r="BQ680" s="417"/>
      <c r="BS680" s="189" t="e">
        <f t="shared" si="159"/>
        <v>#DIV/0!</v>
      </c>
      <c r="BT680" s="450">
        <f t="shared" si="160"/>
        <v>0</v>
      </c>
    </row>
    <row r="681" spans="22:72" x14ac:dyDescent="0.25">
      <c r="V681" s="383"/>
      <c r="W681" s="379"/>
      <c r="X681" s="384"/>
      <c r="Y681" s="477"/>
      <c r="Z681" s="478"/>
      <c r="AA681" s="531" t="str">
        <f t="shared" si="153"/>
        <v/>
      </c>
      <c r="AB681" s="436" t="str">
        <f t="shared" si="151"/>
        <v/>
      </c>
      <c r="AC681" s="436">
        <f t="shared" si="154"/>
        <v>0</v>
      </c>
      <c r="AD681" s="436">
        <f t="shared" si="155"/>
        <v>0</v>
      </c>
      <c r="AE681" s="437">
        <f t="shared" si="156"/>
        <v>0</v>
      </c>
      <c r="AF681" s="438">
        <f t="shared" si="157"/>
        <v>0</v>
      </c>
      <c r="AG681" s="411"/>
      <c r="AH681" s="383"/>
      <c r="AI681" s="379"/>
      <c r="AJ681" s="384"/>
      <c r="AK681" s="477"/>
      <c r="AL681" s="478"/>
      <c r="AM681" s="531" t="str">
        <f t="shared" si="161"/>
        <v/>
      </c>
      <c r="AN681" s="436" t="str">
        <f t="shared" si="152"/>
        <v/>
      </c>
      <c r="AO681" s="436">
        <f t="shared" si="162"/>
        <v>0</v>
      </c>
      <c r="AP681" s="436">
        <f t="shared" si="158"/>
        <v>0</v>
      </c>
      <c r="AQ681" s="437">
        <f t="shared" si="163"/>
        <v>0</v>
      </c>
      <c r="AR681" s="438">
        <f t="shared" si="164"/>
        <v>0</v>
      </c>
      <c r="BD681" s="386"/>
      <c r="BE681" s="387"/>
      <c r="BF681" s="388"/>
      <c r="BG681" s="416"/>
      <c r="BH681" s="388"/>
      <c r="BI681" s="416"/>
      <c r="BJ681" s="388"/>
      <c r="BK681" s="416"/>
      <c r="BL681" s="388"/>
      <c r="BM681" s="416"/>
      <c r="BN681" s="389"/>
      <c r="BO681" s="416"/>
      <c r="BP681" s="388"/>
      <c r="BQ681" s="417"/>
      <c r="BS681" s="189" t="e">
        <f t="shared" si="159"/>
        <v>#DIV/0!</v>
      </c>
      <c r="BT681" s="450">
        <f t="shared" si="160"/>
        <v>0</v>
      </c>
    </row>
    <row r="682" spans="22:72" x14ac:dyDescent="0.25">
      <c r="V682" s="383"/>
      <c r="W682" s="379"/>
      <c r="X682" s="384"/>
      <c r="Y682" s="477"/>
      <c r="Z682" s="478"/>
      <c r="AA682" s="531" t="str">
        <f t="shared" si="153"/>
        <v/>
      </c>
      <c r="AB682" s="436" t="str">
        <f t="shared" si="151"/>
        <v/>
      </c>
      <c r="AC682" s="436">
        <f t="shared" si="154"/>
        <v>0</v>
      </c>
      <c r="AD682" s="436">
        <f t="shared" si="155"/>
        <v>0</v>
      </c>
      <c r="AE682" s="437">
        <f t="shared" si="156"/>
        <v>0</v>
      </c>
      <c r="AF682" s="438">
        <f t="shared" si="157"/>
        <v>0</v>
      </c>
      <c r="AG682" s="411"/>
      <c r="AH682" s="383"/>
      <c r="AI682" s="379"/>
      <c r="AJ682" s="384"/>
      <c r="AK682" s="477"/>
      <c r="AL682" s="478"/>
      <c r="AM682" s="531" t="str">
        <f t="shared" si="161"/>
        <v/>
      </c>
      <c r="AN682" s="436" t="str">
        <f t="shared" si="152"/>
        <v/>
      </c>
      <c r="AO682" s="436">
        <f t="shared" si="162"/>
        <v>0</v>
      </c>
      <c r="AP682" s="436">
        <f t="shared" si="158"/>
        <v>0</v>
      </c>
      <c r="AQ682" s="437">
        <f t="shared" si="163"/>
        <v>0</v>
      </c>
      <c r="AR682" s="438">
        <f t="shared" si="164"/>
        <v>0</v>
      </c>
      <c r="BD682" s="386"/>
      <c r="BE682" s="387"/>
      <c r="BF682" s="388"/>
      <c r="BG682" s="416"/>
      <c r="BH682" s="388"/>
      <c r="BI682" s="416"/>
      <c r="BJ682" s="388"/>
      <c r="BK682" s="416"/>
      <c r="BL682" s="388"/>
      <c r="BM682" s="416"/>
      <c r="BN682" s="389"/>
      <c r="BO682" s="416"/>
      <c r="BP682" s="388"/>
      <c r="BQ682" s="417"/>
      <c r="BS682" s="189" t="e">
        <f t="shared" si="159"/>
        <v>#DIV/0!</v>
      </c>
      <c r="BT682" s="450">
        <f t="shared" si="160"/>
        <v>0</v>
      </c>
    </row>
    <row r="683" spans="22:72" x14ac:dyDescent="0.25">
      <c r="V683" s="383"/>
      <c r="W683" s="379"/>
      <c r="X683" s="384"/>
      <c r="Y683" s="477"/>
      <c r="Z683" s="478"/>
      <c r="AA683" s="531" t="str">
        <f t="shared" si="153"/>
        <v/>
      </c>
      <c r="AB683" s="436" t="str">
        <f t="shared" si="151"/>
        <v/>
      </c>
      <c r="AC683" s="436">
        <f t="shared" si="154"/>
        <v>0</v>
      </c>
      <c r="AD683" s="436">
        <f t="shared" si="155"/>
        <v>0</v>
      </c>
      <c r="AE683" s="437">
        <f t="shared" si="156"/>
        <v>0</v>
      </c>
      <c r="AF683" s="438">
        <f t="shared" si="157"/>
        <v>0</v>
      </c>
      <c r="AG683" s="411"/>
      <c r="AH683" s="383"/>
      <c r="AI683" s="379"/>
      <c r="AJ683" s="384"/>
      <c r="AK683" s="477"/>
      <c r="AL683" s="478"/>
      <c r="AM683" s="531" t="str">
        <f t="shared" si="161"/>
        <v/>
      </c>
      <c r="AN683" s="436" t="str">
        <f t="shared" si="152"/>
        <v/>
      </c>
      <c r="AO683" s="436">
        <f t="shared" si="162"/>
        <v>0</v>
      </c>
      <c r="AP683" s="436">
        <f t="shared" si="158"/>
        <v>0</v>
      </c>
      <c r="AQ683" s="437">
        <f t="shared" si="163"/>
        <v>0</v>
      </c>
      <c r="AR683" s="438">
        <f t="shared" si="164"/>
        <v>0</v>
      </c>
      <c r="BD683" s="386"/>
      <c r="BE683" s="387"/>
      <c r="BF683" s="388"/>
      <c r="BG683" s="416"/>
      <c r="BH683" s="388"/>
      <c r="BI683" s="416"/>
      <c r="BJ683" s="388"/>
      <c r="BK683" s="416"/>
      <c r="BL683" s="388"/>
      <c r="BM683" s="416"/>
      <c r="BN683" s="389"/>
      <c r="BO683" s="416"/>
      <c r="BP683" s="388"/>
      <c r="BQ683" s="417"/>
      <c r="BS683" s="189" t="e">
        <f t="shared" si="159"/>
        <v>#DIV/0!</v>
      </c>
      <c r="BT683" s="450">
        <f t="shared" si="160"/>
        <v>0</v>
      </c>
    </row>
    <row r="684" spans="22:72" x14ac:dyDescent="0.25">
      <c r="V684" s="383"/>
      <c r="W684" s="379"/>
      <c r="X684" s="384"/>
      <c r="Y684" s="477"/>
      <c r="Z684" s="478"/>
      <c r="AA684" s="531" t="str">
        <f t="shared" si="153"/>
        <v/>
      </c>
      <c r="AB684" s="436" t="str">
        <f t="shared" si="151"/>
        <v/>
      </c>
      <c r="AC684" s="436">
        <f t="shared" si="154"/>
        <v>0</v>
      </c>
      <c r="AD684" s="436">
        <f t="shared" si="155"/>
        <v>0</v>
      </c>
      <c r="AE684" s="437">
        <f t="shared" si="156"/>
        <v>0</v>
      </c>
      <c r="AF684" s="438">
        <f t="shared" si="157"/>
        <v>0</v>
      </c>
      <c r="AG684" s="411"/>
      <c r="AH684" s="383"/>
      <c r="AI684" s="379"/>
      <c r="AJ684" s="384"/>
      <c r="AK684" s="477"/>
      <c r="AL684" s="478"/>
      <c r="AM684" s="531" t="str">
        <f t="shared" si="161"/>
        <v/>
      </c>
      <c r="AN684" s="436" t="str">
        <f t="shared" si="152"/>
        <v/>
      </c>
      <c r="AO684" s="436">
        <f t="shared" si="162"/>
        <v>0</v>
      </c>
      <c r="AP684" s="436">
        <f t="shared" si="158"/>
        <v>0</v>
      </c>
      <c r="AQ684" s="437">
        <f t="shared" si="163"/>
        <v>0</v>
      </c>
      <c r="AR684" s="438">
        <f t="shared" si="164"/>
        <v>0</v>
      </c>
      <c r="BD684" s="386"/>
      <c r="BE684" s="387"/>
      <c r="BF684" s="388"/>
      <c r="BG684" s="416"/>
      <c r="BH684" s="388"/>
      <c r="BI684" s="416"/>
      <c r="BJ684" s="388"/>
      <c r="BK684" s="416"/>
      <c r="BL684" s="388"/>
      <c r="BM684" s="416"/>
      <c r="BN684" s="389"/>
      <c r="BO684" s="416"/>
      <c r="BP684" s="388"/>
      <c r="BQ684" s="417"/>
      <c r="BS684" s="189" t="e">
        <f t="shared" si="159"/>
        <v>#DIV/0!</v>
      </c>
      <c r="BT684" s="450">
        <f t="shared" si="160"/>
        <v>0</v>
      </c>
    </row>
    <row r="685" spans="22:72" x14ac:dyDescent="0.25">
      <c r="V685" s="383"/>
      <c r="W685" s="379"/>
      <c r="X685" s="384"/>
      <c r="Y685" s="477"/>
      <c r="Z685" s="478"/>
      <c r="AA685" s="531" t="str">
        <f t="shared" si="153"/>
        <v/>
      </c>
      <c r="AB685" s="436" t="str">
        <f t="shared" si="151"/>
        <v/>
      </c>
      <c r="AC685" s="436">
        <f t="shared" si="154"/>
        <v>0</v>
      </c>
      <c r="AD685" s="436">
        <f t="shared" si="155"/>
        <v>0</v>
      </c>
      <c r="AE685" s="437">
        <f t="shared" si="156"/>
        <v>0</v>
      </c>
      <c r="AF685" s="438">
        <f t="shared" si="157"/>
        <v>0</v>
      </c>
      <c r="AG685" s="411"/>
      <c r="AH685" s="383"/>
      <c r="AI685" s="379"/>
      <c r="AJ685" s="384"/>
      <c r="AK685" s="477"/>
      <c r="AL685" s="478"/>
      <c r="AM685" s="531" t="str">
        <f t="shared" si="161"/>
        <v/>
      </c>
      <c r="AN685" s="436" t="str">
        <f t="shared" si="152"/>
        <v/>
      </c>
      <c r="AO685" s="436">
        <f t="shared" si="162"/>
        <v>0</v>
      </c>
      <c r="AP685" s="436">
        <f t="shared" si="158"/>
        <v>0</v>
      </c>
      <c r="AQ685" s="437">
        <f t="shared" si="163"/>
        <v>0</v>
      </c>
      <c r="AR685" s="438">
        <f t="shared" si="164"/>
        <v>0</v>
      </c>
      <c r="BD685" s="386"/>
      <c r="BE685" s="387"/>
      <c r="BF685" s="388"/>
      <c r="BG685" s="416"/>
      <c r="BH685" s="388"/>
      <c r="BI685" s="416"/>
      <c r="BJ685" s="388"/>
      <c r="BK685" s="416"/>
      <c r="BL685" s="388"/>
      <c r="BM685" s="416"/>
      <c r="BN685" s="389"/>
      <c r="BO685" s="416"/>
      <c r="BP685" s="388"/>
      <c r="BQ685" s="417"/>
      <c r="BS685" s="189" t="e">
        <f t="shared" si="159"/>
        <v>#DIV/0!</v>
      </c>
      <c r="BT685" s="450">
        <f t="shared" si="160"/>
        <v>0</v>
      </c>
    </row>
    <row r="686" spans="22:72" x14ac:dyDescent="0.25">
      <c r="V686" s="383"/>
      <c r="W686" s="379"/>
      <c r="X686" s="384"/>
      <c r="Y686" s="477"/>
      <c r="Z686" s="478"/>
      <c r="AA686" s="531" t="str">
        <f t="shared" si="153"/>
        <v/>
      </c>
      <c r="AB686" s="436" t="str">
        <f t="shared" si="151"/>
        <v/>
      </c>
      <c r="AC686" s="436">
        <f t="shared" si="154"/>
        <v>0</v>
      </c>
      <c r="AD686" s="436">
        <f t="shared" si="155"/>
        <v>0</v>
      </c>
      <c r="AE686" s="437">
        <f t="shared" si="156"/>
        <v>0</v>
      </c>
      <c r="AF686" s="438">
        <f t="shared" si="157"/>
        <v>0</v>
      </c>
      <c r="AG686" s="411"/>
      <c r="AH686" s="383"/>
      <c r="AI686" s="379"/>
      <c r="AJ686" s="384"/>
      <c r="AK686" s="477"/>
      <c r="AL686" s="478"/>
      <c r="AM686" s="531" t="str">
        <f t="shared" si="161"/>
        <v/>
      </c>
      <c r="AN686" s="436" t="str">
        <f t="shared" si="152"/>
        <v/>
      </c>
      <c r="AO686" s="436">
        <f t="shared" si="162"/>
        <v>0</v>
      </c>
      <c r="AP686" s="436">
        <f t="shared" si="158"/>
        <v>0</v>
      </c>
      <c r="AQ686" s="437">
        <f t="shared" si="163"/>
        <v>0</v>
      </c>
      <c r="AR686" s="438">
        <f t="shared" si="164"/>
        <v>0</v>
      </c>
      <c r="BD686" s="386"/>
      <c r="BE686" s="387"/>
      <c r="BF686" s="388"/>
      <c r="BG686" s="416"/>
      <c r="BH686" s="388"/>
      <c r="BI686" s="416"/>
      <c r="BJ686" s="388"/>
      <c r="BK686" s="416"/>
      <c r="BL686" s="388"/>
      <c r="BM686" s="416"/>
      <c r="BN686" s="389"/>
      <c r="BO686" s="416"/>
      <c r="BP686" s="388"/>
      <c r="BQ686" s="417"/>
      <c r="BS686" s="189" t="e">
        <f t="shared" si="159"/>
        <v>#DIV/0!</v>
      </c>
      <c r="BT686" s="450">
        <f t="shared" si="160"/>
        <v>0</v>
      </c>
    </row>
    <row r="687" spans="22:72" x14ac:dyDescent="0.25">
      <c r="V687" s="383"/>
      <c r="W687" s="379"/>
      <c r="X687" s="384"/>
      <c r="Y687" s="477"/>
      <c r="Z687" s="478"/>
      <c r="AA687" s="531" t="str">
        <f t="shared" si="153"/>
        <v/>
      </c>
      <c r="AB687" s="436" t="str">
        <f t="shared" si="151"/>
        <v/>
      </c>
      <c r="AC687" s="436">
        <f t="shared" si="154"/>
        <v>0</v>
      </c>
      <c r="AD687" s="436">
        <f t="shared" si="155"/>
        <v>0</v>
      </c>
      <c r="AE687" s="437">
        <f t="shared" si="156"/>
        <v>0</v>
      </c>
      <c r="AF687" s="438">
        <f t="shared" si="157"/>
        <v>0</v>
      </c>
      <c r="AG687" s="411"/>
      <c r="AH687" s="383"/>
      <c r="AI687" s="379"/>
      <c r="AJ687" s="384"/>
      <c r="AK687" s="477"/>
      <c r="AL687" s="478"/>
      <c r="AM687" s="531" t="str">
        <f t="shared" si="161"/>
        <v/>
      </c>
      <c r="AN687" s="436" t="str">
        <f t="shared" si="152"/>
        <v/>
      </c>
      <c r="AO687" s="436">
        <f t="shared" si="162"/>
        <v>0</v>
      </c>
      <c r="AP687" s="436">
        <f t="shared" si="158"/>
        <v>0</v>
      </c>
      <c r="AQ687" s="437">
        <f t="shared" si="163"/>
        <v>0</v>
      </c>
      <c r="AR687" s="438">
        <f t="shared" si="164"/>
        <v>0</v>
      </c>
      <c r="BD687" s="386"/>
      <c r="BE687" s="387"/>
      <c r="BF687" s="388"/>
      <c r="BG687" s="416"/>
      <c r="BH687" s="388"/>
      <c r="BI687" s="416"/>
      <c r="BJ687" s="388"/>
      <c r="BK687" s="416"/>
      <c r="BL687" s="388"/>
      <c r="BM687" s="416"/>
      <c r="BN687" s="389"/>
      <c r="BO687" s="416"/>
      <c r="BP687" s="388"/>
      <c r="BQ687" s="417"/>
      <c r="BS687" s="189" t="e">
        <f t="shared" si="159"/>
        <v>#DIV/0!</v>
      </c>
      <c r="BT687" s="450">
        <f t="shared" si="160"/>
        <v>0</v>
      </c>
    </row>
    <row r="688" spans="22:72" x14ac:dyDescent="0.25">
      <c r="V688" s="383"/>
      <c r="W688" s="379"/>
      <c r="X688" s="384"/>
      <c r="Y688" s="477"/>
      <c r="Z688" s="478"/>
      <c r="AA688" s="531" t="str">
        <f t="shared" si="153"/>
        <v/>
      </c>
      <c r="AB688" s="436" t="str">
        <f t="shared" si="151"/>
        <v/>
      </c>
      <c r="AC688" s="436">
        <f t="shared" si="154"/>
        <v>0</v>
      </c>
      <c r="AD688" s="436">
        <f t="shared" si="155"/>
        <v>0</v>
      </c>
      <c r="AE688" s="437">
        <f t="shared" si="156"/>
        <v>0</v>
      </c>
      <c r="AF688" s="438">
        <f t="shared" si="157"/>
        <v>0</v>
      </c>
      <c r="AG688" s="411"/>
      <c r="AH688" s="383"/>
      <c r="AI688" s="379"/>
      <c r="AJ688" s="384"/>
      <c r="AK688" s="477"/>
      <c r="AL688" s="478"/>
      <c r="AM688" s="531" t="str">
        <f t="shared" si="161"/>
        <v/>
      </c>
      <c r="AN688" s="436" t="str">
        <f t="shared" si="152"/>
        <v/>
      </c>
      <c r="AO688" s="436">
        <f t="shared" si="162"/>
        <v>0</v>
      </c>
      <c r="AP688" s="436">
        <f t="shared" si="158"/>
        <v>0</v>
      </c>
      <c r="AQ688" s="437">
        <f t="shared" si="163"/>
        <v>0</v>
      </c>
      <c r="AR688" s="438">
        <f t="shared" si="164"/>
        <v>0</v>
      </c>
      <c r="BD688" s="386"/>
      <c r="BE688" s="387"/>
      <c r="BF688" s="388"/>
      <c r="BG688" s="416"/>
      <c r="BH688" s="388"/>
      <c r="BI688" s="416"/>
      <c r="BJ688" s="388"/>
      <c r="BK688" s="416"/>
      <c r="BL688" s="388"/>
      <c r="BM688" s="416"/>
      <c r="BN688" s="389"/>
      <c r="BO688" s="416"/>
      <c r="BP688" s="388"/>
      <c r="BQ688" s="417"/>
      <c r="BS688" s="189" t="e">
        <f t="shared" si="159"/>
        <v>#DIV/0!</v>
      </c>
      <c r="BT688" s="450">
        <f t="shared" si="160"/>
        <v>0</v>
      </c>
    </row>
    <row r="689" spans="22:72" x14ac:dyDescent="0.25">
      <c r="V689" s="383"/>
      <c r="W689" s="379"/>
      <c r="X689" s="384"/>
      <c r="Y689" s="477"/>
      <c r="Z689" s="478"/>
      <c r="AA689" s="531" t="str">
        <f t="shared" si="153"/>
        <v/>
      </c>
      <c r="AB689" s="436" t="str">
        <f t="shared" si="151"/>
        <v/>
      </c>
      <c r="AC689" s="436">
        <f t="shared" si="154"/>
        <v>0</v>
      </c>
      <c r="AD689" s="436">
        <f t="shared" si="155"/>
        <v>0</v>
      </c>
      <c r="AE689" s="437">
        <f t="shared" si="156"/>
        <v>0</v>
      </c>
      <c r="AF689" s="438">
        <f t="shared" si="157"/>
        <v>0</v>
      </c>
      <c r="AG689" s="411"/>
      <c r="AH689" s="383"/>
      <c r="AI689" s="379"/>
      <c r="AJ689" s="384"/>
      <c r="AK689" s="477"/>
      <c r="AL689" s="478"/>
      <c r="AM689" s="531" t="str">
        <f t="shared" si="161"/>
        <v/>
      </c>
      <c r="AN689" s="436" t="str">
        <f t="shared" si="152"/>
        <v/>
      </c>
      <c r="AO689" s="436">
        <f t="shared" si="162"/>
        <v>0</v>
      </c>
      <c r="AP689" s="436">
        <f t="shared" si="158"/>
        <v>0</v>
      </c>
      <c r="AQ689" s="437">
        <f t="shared" si="163"/>
        <v>0</v>
      </c>
      <c r="AR689" s="438">
        <f t="shared" si="164"/>
        <v>0</v>
      </c>
      <c r="BD689" s="386"/>
      <c r="BE689" s="387"/>
      <c r="BF689" s="388"/>
      <c r="BG689" s="416"/>
      <c r="BH689" s="388"/>
      <c r="BI689" s="416"/>
      <c r="BJ689" s="388"/>
      <c r="BK689" s="416"/>
      <c r="BL689" s="388"/>
      <c r="BM689" s="416"/>
      <c r="BN689" s="389"/>
      <c r="BO689" s="416"/>
      <c r="BP689" s="388"/>
      <c r="BQ689" s="417"/>
      <c r="BS689" s="189" t="e">
        <f t="shared" si="159"/>
        <v>#DIV/0!</v>
      </c>
      <c r="BT689" s="450">
        <f t="shared" si="160"/>
        <v>0</v>
      </c>
    </row>
    <row r="690" spans="22:72" x14ac:dyDescent="0.25">
      <c r="V690" s="383"/>
      <c r="W690" s="379"/>
      <c r="X690" s="384"/>
      <c r="Y690" s="477"/>
      <c r="Z690" s="478"/>
      <c r="AA690" s="531" t="str">
        <f t="shared" si="153"/>
        <v/>
      </c>
      <c r="AB690" s="436" t="str">
        <f t="shared" si="151"/>
        <v/>
      </c>
      <c r="AC690" s="436">
        <f t="shared" si="154"/>
        <v>0</v>
      </c>
      <c r="AD690" s="436">
        <f t="shared" si="155"/>
        <v>0</v>
      </c>
      <c r="AE690" s="437">
        <f t="shared" si="156"/>
        <v>0</v>
      </c>
      <c r="AF690" s="438">
        <f t="shared" si="157"/>
        <v>0</v>
      </c>
      <c r="AG690" s="411"/>
      <c r="AH690" s="383"/>
      <c r="AI690" s="379"/>
      <c r="AJ690" s="384"/>
      <c r="AK690" s="477"/>
      <c r="AL690" s="478"/>
      <c r="AM690" s="531" t="str">
        <f t="shared" si="161"/>
        <v/>
      </c>
      <c r="AN690" s="436" t="str">
        <f t="shared" si="152"/>
        <v/>
      </c>
      <c r="AO690" s="436">
        <f t="shared" si="162"/>
        <v>0</v>
      </c>
      <c r="AP690" s="436">
        <f t="shared" si="158"/>
        <v>0</v>
      </c>
      <c r="AQ690" s="437">
        <f t="shared" si="163"/>
        <v>0</v>
      </c>
      <c r="AR690" s="438">
        <f t="shared" si="164"/>
        <v>0</v>
      </c>
      <c r="BD690" s="386"/>
      <c r="BE690" s="387"/>
      <c r="BF690" s="388"/>
      <c r="BG690" s="416"/>
      <c r="BH690" s="388"/>
      <c r="BI690" s="416"/>
      <c r="BJ690" s="388"/>
      <c r="BK690" s="416"/>
      <c r="BL690" s="388"/>
      <c r="BM690" s="416"/>
      <c r="BN690" s="389"/>
      <c r="BO690" s="416"/>
      <c r="BP690" s="388"/>
      <c r="BQ690" s="417"/>
      <c r="BS690" s="189" t="e">
        <f t="shared" si="159"/>
        <v>#DIV/0!</v>
      </c>
      <c r="BT690" s="450">
        <f t="shared" si="160"/>
        <v>0</v>
      </c>
    </row>
    <row r="691" spans="22:72" x14ac:dyDescent="0.25">
      <c r="V691" s="383"/>
      <c r="W691" s="379"/>
      <c r="X691" s="384"/>
      <c r="Y691" s="477"/>
      <c r="Z691" s="478"/>
      <c r="AA691" s="531" t="str">
        <f t="shared" si="153"/>
        <v/>
      </c>
      <c r="AB691" s="436" t="str">
        <f t="shared" si="151"/>
        <v/>
      </c>
      <c r="AC691" s="436">
        <f t="shared" si="154"/>
        <v>0</v>
      </c>
      <c r="AD691" s="436">
        <f t="shared" si="155"/>
        <v>0</v>
      </c>
      <c r="AE691" s="437">
        <f t="shared" si="156"/>
        <v>0</v>
      </c>
      <c r="AF691" s="438">
        <f t="shared" si="157"/>
        <v>0</v>
      </c>
      <c r="AG691" s="411"/>
      <c r="AH691" s="383"/>
      <c r="AI691" s="379"/>
      <c r="AJ691" s="384"/>
      <c r="AK691" s="477"/>
      <c r="AL691" s="478"/>
      <c r="AM691" s="531" t="str">
        <f t="shared" si="161"/>
        <v/>
      </c>
      <c r="AN691" s="436" t="str">
        <f t="shared" si="152"/>
        <v/>
      </c>
      <c r="AO691" s="436">
        <f t="shared" si="162"/>
        <v>0</v>
      </c>
      <c r="AP691" s="436">
        <f t="shared" si="158"/>
        <v>0</v>
      </c>
      <c r="AQ691" s="437">
        <f t="shared" si="163"/>
        <v>0</v>
      </c>
      <c r="AR691" s="438">
        <f t="shared" si="164"/>
        <v>0</v>
      </c>
      <c r="BD691" s="386"/>
      <c r="BE691" s="387"/>
      <c r="BF691" s="388"/>
      <c r="BG691" s="416"/>
      <c r="BH691" s="388"/>
      <c r="BI691" s="416"/>
      <c r="BJ691" s="388"/>
      <c r="BK691" s="416"/>
      <c r="BL691" s="388"/>
      <c r="BM691" s="416"/>
      <c r="BN691" s="389"/>
      <c r="BO691" s="416"/>
      <c r="BP691" s="388"/>
      <c r="BQ691" s="417"/>
      <c r="BS691" s="189" t="e">
        <f t="shared" si="159"/>
        <v>#DIV/0!</v>
      </c>
      <c r="BT691" s="450">
        <f t="shared" si="160"/>
        <v>0</v>
      </c>
    </row>
    <row r="692" spans="22:72" x14ac:dyDescent="0.25">
      <c r="V692" s="383"/>
      <c r="W692" s="379"/>
      <c r="X692" s="384"/>
      <c r="Y692" s="477"/>
      <c r="Z692" s="478"/>
      <c r="AA692" s="531" t="str">
        <f t="shared" si="153"/>
        <v/>
      </c>
      <c r="AB692" s="436" t="str">
        <f t="shared" si="151"/>
        <v/>
      </c>
      <c r="AC692" s="436">
        <f t="shared" si="154"/>
        <v>0</v>
      </c>
      <c r="AD692" s="436">
        <f t="shared" si="155"/>
        <v>0</v>
      </c>
      <c r="AE692" s="437">
        <f t="shared" si="156"/>
        <v>0</v>
      </c>
      <c r="AF692" s="438">
        <f t="shared" si="157"/>
        <v>0</v>
      </c>
      <c r="AG692" s="411"/>
      <c r="AH692" s="383"/>
      <c r="AI692" s="379"/>
      <c r="AJ692" s="384"/>
      <c r="AK692" s="477"/>
      <c r="AL692" s="478"/>
      <c r="AM692" s="531" t="str">
        <f t="shared" si="161"/>
        <v/>
      </c>
      <c r="AN692" s="436" t="str">
        <f t="shared" si="152"/>
        <v/>
      </c>
      <c r="AO692" s="436">
        <f t="shared" si="162"/>
        <v>0</v>
      </c>
      <c r="AP692" s="436">
        <f t="shared" si="158"/>
        <v>0</v>
      </c>
      <c r="AQ692" s="437">
        <f t="shared" si="163"/>
        <v>0</v>
      </c>
      <c r="AR692" s="438">
        <f t="shared" si="164"/>
        <v>0</v>
      </c>
      <c r="BD692" s="386"/>
      <c r="BE692" s="387"/>
      <c r="BF692" s="388"/>
      <c r="BG692" s="416"/>
      <c r="BH692" s="388"/>
      <c r="BI692" s="416"/>
      <c r="BJ692" s="388"/>
      <c r="BK692" s="416"/>
      <c r="BL692" s="388"/>
      <c r="BM692" s="416"/>
      <c r="BN692" s="389"/>
      <c r="BO692" s="416"/>
      <c r="BP692" s="388"/>
      <c r="BQ692" s="417"/>
      <c r="BS692" s="189" t="e">
        <f t="shared" si="159"/>
        <v>#DIV/0!</v>
      </c>
      <c r="BT692" s="450">
        <f t="shared" si="160"/>
        <v>0</v>
      </c>
    </row>
    <row r="693" spans="22:72" x14ac:dyDescent="0.25">
      <c r="V693" s="383"/>
      <c r="W693" s="379"/>
      <c r="X693" s="384"/>
      <c r="Y693" s="477"/>
      <c r="Z693" s="478"/>
      <c r="AA693" s="531" t="str">
        <f t="shared" si="153"/>
        <v/>
      </c>
      <c r="AB693" s="436" t="str">
        <f t="shared" si="151"/>
        <v/>
      </c>
      <c r="AC693" s="436">
        <f t="shared" si="154"/>
        <v>0</v>
      </c>
      <c r="AD693" s="436">
        <f t="shared" si="155"/>
        <v>0</v>
      </c>
      <c r="AE693" s="437">
        <f t="shared" si="156"/>
        <v>0</v>
      </c>
      <c r="AF693" s="438">
        <f t="shared" si="157"/>
        <v>0</v>
      </c>
      <c r="AG693" s="411"/>
      <c r="AH693" s="383"/>
      <c r="AI693" s="379"/>
      <c r="AJ693" s="384"/>
      <c r="AK693" s="477"/>
      <c r="AL693" s="478"/>
      <c r="AM693" s="531" t="str">
        <f t="shared" si="161"/>
        <v/>
      </c>
      <c r="AN693" s="436" t="str">
        <f t="shared" si="152"/>
        <v/>
      </c>
      <c r="AO693" s="436">
        <f t="shared" si="162"/>
        <v>0</v>
      </c>
      <c r="AP693" s="436">
        <f t="shared" si="158"/>
        <v>0</v>
      </c>
      <c r="AQ693" s="437">
        <f t="shared" si="163"/>
        <v>0</v>
      </c>
      <c r="AR693" s="438">
        <f t="shared" si="164"/>
        <v>0</v>
      </c>
      <c r="BD693" s="386"/>
      <c r="BE693" s="387"/>
      <c r="BF693" s="388"/>
      <c r="BG693" s="416"/>
      <c r="BH693" s="388"/>
      <c r="BI693" s="416"/>
      <c r="BJ693" s="388"/>
      <c r="BK693" s="416"/>
      <c r="BL693" s="388"/>
      <c r="BM693" s="416"/>
      <c r="BN693" s="389"/>
      <c r="BO693" s="416"/>
      <c r="BP693" s="388"/>
      <c r="BQ693" s="417"/>
      <c r="BS693" s="189" t="e">
        <f t="shared" si="159"/>
        <v>#DIV/0!</v>
      </c>
      <c r="BT693" s="450">
        <f t="shared" si="160"/>
        <v>0</v>
      </c>
    </row>
    <row r="694" spans="22:72" x14ac:dyDescent="0.25">
      <c r="V694" s="383"/>
      <c r="W694" s="379"/>
      <c r="X694" s="384"/>
      <c r="Y694" s="477"/>
      <c r="Z694" s="478"/>
      <c r="AA694" s="531" t="str">
        <f t="shared" si="153"/>
        <v/>
      </c>
      <c r="AB694" s="436" t="str">
        <f t="shared" si="151"/>
        <v/>
      </c>
      <c r="AC694" s="436">
        <f t="shared" si="154"/>
        <v>0</v>
      </c>
      <c r="AD694" s="436">
        <f t="shared" si="155"/>
        <v>0</v>
      </c>
      <c r="AE694" s="437">
        <f t="shared" si="156"/>
        <v>0</v>
      </c>
      <c r="AF694" s="438">
        <f t="shared" si="157"/>
        <v>0</v>
      </c>
      <c r="AG694" s="411"/>
      <c r="AH694" s="383"/>
      <c r="AI694" s="379"/>
      <c r="AJ694" s="384"/>
      <c r="AK694" s="477"/>
      <c r="AL694" s="478"/>
      <c r="AM694" s="531" t="str">
        <f t="shared" si="161"/>
        <v/>
      </c>
      <c r="AN694" s="436" t="str">
        <f t="shared" si="152"/>
        <v/>
      </c>
      <c r="AO694" s="436">
        <f t="shared" si="162"/>
        <v>0</v>
      </c>
      <c r="AP694" s="436">
        <f t="shared" si="158"/>
        <v>0</v>
      </c>
      <c r="AQ694" s="437">
        <f t="shared" si="163"/>
        <v>0</v>
      </c>
      <c r="AR694" s="438">
        <f t="shared" si="164"/>
        <v>0</v>
      </c>
      <c r="BD694" s="386"/>
      <c r="BE694" s="387"/>
      <c r="BF694" s="388"/>
      <c r="BG694" s="416"/>
      <c r="BH694" s="388"/>
      <c r="BI694" s="416"/>
      <c r="BJ694" s="388"/>
      <c r="BK694" s="416"/>
      <c r="BL694" s="388"/>
      <c r="BM694" s="416"/>
      <c r="BN694" s="389"/>
      <c r="BO694" s="416"/>
      <c r="BP694" s="388"/>
      <c r="BQ694" s="417"/>
      <c r="BS694" s="189" t="e">
        <f t="shared" si="159"/>
        <v>#DIV/0!</v>
      </c>
      <c r="BT694" s="450">
        <f t="shared" si="160"/>
        <v>0</v>
      </c>
    </row>
    <row r="695" spans="22:72" x14ac:dyDescent="0.25">
      <c r="V695" s="383"/>
      <c r="W695" s="379"/>
      <c r="X695" s="384"/>
      <c r="Y695" s="477"/>
      <c r="Z695" s="478"/>
      <c r="AA695" s="531" t="str">
        <f t="shared" si="153"/>
        <v/>
      </c>
      <c r="AB695" s="436" t="str">
        <f t="shared" si="151"/>
        <v/>
      </c>
      <c r="AC695" s="436">
        <f t="shared" si="154"/>
        <v>0</v>
      </c>
      <c r="AD695" s="436">
        <f t="shared" si="155"/>
        <v>0</v>
      </c>
      <c r="AE695" s="437">
        <f t="shared" si="156"/>
        <v>0</v>
      </c>
      <c r="AF695" s="438">
        <f t="shared" si="157"/>
        <v>0</v>
      </c>
      <c r="AG695" s="411"/>
      <c r="AH695" s="383"/>
      <c r="AI695" s="379"/>
      <c r="AJ695" s="384"/>
      <c r="AK695" s="477"/>
      <c r="AL695" s="478"/>
      <c r="AM695" s="531" t="str">
        <f t="shared" si="161"/>
        <v/>
      </c>
      <c r="AN695" s="436" t="str">
        <f t="shared" si="152"/>
        <v/>
      </c>
      <c r="AO695" s="436">
        <f t="shared" si="162"/>
        <v>0</v>
      </c>
      <c r="AP695" s="436">
        <f t="shared" si="158"/>
        <v>0</v>
      </c>
      <c r="AQ695" s="437">
        <f t="shared" si="163"/>
        <v>0</v>
      </c>
      <c r="AR695" s="438">
        <f t="shared" si="164"/>
        <v>0</v>
      </c>
      <c r="BD695" s="386"/>
      <c r="BE695" s="387"/>
      <c r="BF695" s="388"/>
      <c r="BG695" s="416"/>
      <c r="BH695" s="388"/>
      <c r="BI695" s="416"/>
      <c r="BJ695" s="388"/>
      <c r="BK695" s="416"/>
      <c r="BL695" s="388"/>
      <c r="BM695" s="416"/>
      <c r="BN695" s="389"/>
      <c r="BO695" s="416"/>
      <c r="BP695" s="388"/>
      <c r="BQ695" s="417"/>
      <c r="BS695" s="189" t="e">
        <f t="shared" si="159"/>
        <v>#DIV/0!</v>
      </c>
      <c r="BT695" s="450">
        <f t="shared" si="160"/>
        <v>0</v>
      </c>
    </row>
    <row r="696" spans="22:72" x14ac:dyDescent="0.25">
      <c r="V696" s="383"/>
      <c r="W696" s="379"/>
      <c r="X696" s="384"/>
      <c r="Y696" s="477"/>
      <c r="Z696" s="478"/>
      <c r="AA696" s="531" t="str">
        <f t="shared" si="153"/>
        <v/>
      </c>
      <c r="AB696" s="436" t="str">
        <f t="shared" si="151"/>
        <v/>
      </c>
      <c r="AC696" s="436">
        <f t="shared" si="154"/>
        <v>0</v>
      </c>
      <c r="AD696" s="436">
        <f t="shared" si="155"/>
        <v>0</v>
      </c>
      <c r="AE696" s="437">
        <f t="shared" si="156"/>
        <v>0</v>
      </c>
      <c r="AF696" s="438">
        <f t="shared" si="157"/>
        <v>0</v>
      </c>
      <c r="AG696" s="411"/>
      <c r="AH696" s="383"/>
      <c r="AI696" s="379"/>
      <c r="AJ696" s="384"/>
      <c r="AK696" s="477"/>
      <c r="AL696" s="478"/>
      <c r="AM696" s="531" t="str">
        <f t="shared" si="161"/>
        <v/>
      </c>
      <c r="AN696" s="436" t="str">
        <f t="shared" si="152"/>
        <v/>
      </c>
      <c r="AO696" s="436">
        <f t="shared" si="162"/>
        <v>0</v>
      </c>
      <c r="AP696" s="436">
        <f t="shared" si="158"/>
        <v>0</v>
      </c>
      <c r="AQ696" s="437">
        <f t="shared" si="163"/>
        <v>0</v>
      </c>
      <c r="AR696" s="438">
        <f t="shared" si="164"/>
        <v>0</v>
      </c>
      <c r="BD696" s="386"/>
      <c r="BE696" s="387"/>
      <c r="BF696" s="388"/>
      <c r="BG696" s="416"/>
      <c r="BH696" s="388"/>
      <c r="BI696" s="416"/>
      <c r="BJ696" s="388"/>
      <c r="BK696" s="416"/>
      <c r="BL696" s="388"/>
      <c r="BM696" s="416"/>
      <c r="BN696" s="389"/>
      <c r="BO696" s="416"/>
      <c r="BP696" s="388"/>
      <c r="BQ696" s="417"/>
      <c r="BS696" s="189" t="e">
        <f t="shared" si="159"/>
        <v>#DIV/0!</v>
      </c>
      <c r="BT696" s="450">
        <f t="shared" si="160"/>
        <v>0</v>
      </c>
    </row>
    <row r="697" spans="22:72" x14ac:dyDescent="0.25">
      <c r="V697" s="383"/>
      <c r="W697" s="379"/>
      <c r="X697" s="384"/>
      <c r="Y697" s="477"/>
      <c r="Z697" s="478"/>
      <c r="AA697" s="531" t="str">
        <f t="shared" si="153"/>
        <v/>
      </c>
      <c r="AB697" s="436" t="str">
        <f t="shared" si="151"/>
        <v/>
      </c>
      <c r="AC697" s="436">
        <f t="shared" si="154"/>
        <v>0</v>
      </c>
      <c r="AD697" s="436">
        <f t="shared" si="155"/>
        <v>0</v>
      </c>
      <c r="AE697" s="437">
        <f t="shared" si="156"/>
        <v>0</v>
      </c>
      <c r="AF697" s="438">
        <f t="shared" si="157"/>
        <v>0</v>
      </c>
      <c r="AG697" s="411"/>
      <c r="AH697" s="383"/>
      <c r="AI697" s="379"/>
      <c r="AJ697" s="384"/>
      <c r="AK697" s="477"/>
      <c r="AL697" s="478"/>
      <c r="AM697" s="531" t="str">
        <f t="shared" si="161"/>
        <v/>
      </c>
      <c r="AN697" s="436" t="str">
        <f t="shared" si="152"/>
        <v/>
      </c>
      <c r="AO697" s="436">
        <f t="shared" si="162"/>
        <v>0</v>
      </c>
      <c r="AP697" s="436">
        <f t="shared" si="158"/>
        <v>0</v>
      </c>
      <c r="AQ697" s="437">
        <f t="shared" si="163"/>
        <v>0</v>
      </c>
      <c r="AR697" s="438">
        <f t="shared" si="164"/>
        <v>0</v>
      </c>
      <c r="BD697" s="386"/>
      <c r="BE697" s="387"/>
      <c r="BF697" s="388"/>
      <c r="BG697" s="416"/>
      <c r="BH697" s="388"/>
      <c r="BI697" s="416"/>
      <c r="BJ697" s="388"/>
      <c r="BK697" s="416"/>
      <c r="BL697" s="388"/>
      <c r="BM697" s="416"/>
      <c r="BN697" s="389"/>
      <c r="BO697" s="416"/>
      <c r="BP697" s="388"/>
      <c r="BQ697" s="417"/>
      <c r="BS697" s="189" t="e">
        <f t="shared" si="159"/>
        <v>#DIV/0!</v>
      </c>
      <c r="BT697" s="450">
        <f t="shared" si="160"/>
        <v>0</v>
      </c>
    </row>
    <row r="698" spans="22:72" x14ac:dyDescent="0.25">
      <c r="V698" s="383"/>
      <c r="W698" s="379"/>
      <c r="X698" s="384"/>
      <c r="Y698" s="477"/>
      <c r="Z698" s="478"/>
      <c r="AA698" s="531" t="str">
        <f t="shared" si="153"/>
        <v/>
      </c>
      <c r="AB698" s="436" t="str">
        <f t="shared" si="151"/>
        <v/>
      </c>
      <c r="AC698" s="436">
        <f t="shared" si="154"/>
        <v>0</v>
      </c>
      <c r="AD698" s="436">
        <f t="shared" si="155"/>
        <v>0</v>
      </c>
      <c r="AE698" s="437">
        <f t="shared" si="156"/>
        <v>0</v>
      </c>
      <c r="AF698" s="438">
        <f t="shared" si="157"/>
        <v>0</v>
      </c>
      <c r="AG698" s="411"/>
      <c r="AH698" s="383"/>
      <c r="AI698" s="379"/>
      <c r="AJ698" s="384"/>
      <c r="AK698" s="477"/>
      <c r="AL698" s="478"/>
      <c r="AM698" s="531" t="str">
        <f t="shared" si="161"/>
        <v/>
      </c>
      <c r="AN698" s="436" t="str">
        <f t="shared" si="152"/>
        <v/>
      </c>
      <c r="AO698" s="436">
        <f t="shared" si="162"/>
        <v>0</v>
      </c>
      <c r="AP698" s="436">
        <f t="shared" si="158"/>
        <v>0</v>
      </c>
      <c r="AQ698" s="437">
        <f t="shared" si="163"/>
        <v>0</v>
      </c>
      <c r="AR698" s="438">
        <f t="shared" si="164"/>
        <v>0</v>
      </c>
      <c r="BD698" s="386"/>
      <c r="BE698" s="387"/>
      <c r="BF698" s="388"/>
      <c r="BG698" s="416"/>
      <c r="BH698" s="388"/>
      <c r="BI698" s="416"/>
      <c r="BJ698" s="388"/>
      <c r="BK698" s="416"/>
      <c r="BL698" s="388"/>
      <c r="BM698" s="416"/>
      <c r="BN698" s="389"/>
      <c r="BO698" s="416"/>
      <c r="BP698" s="388"/>
      <c r="BQ698" s="417"/>
      <c r="BS698" s="189" t="e">
        <f t="shared" si="159"/>
        <v>#DIV/0!</v>
      </c>
      <c r="BT698" s="450">
        <f t="shared" si="160"/>
        <v>0</v>
      </c>
    </row>
    <row r="699" spans="22:72" x14ac:dyDescent="0.25">
      <c r="V699" s="383"/>
      <c r="W699" s="379"/>
      <c r="X699" s="384"/>
      <c r="Y699" s="477"/>
      <c r="Z699" s="478"/>
      <c r="AA699" s="531" t="str">
        <f t="shared" si="153"/>
        <v/>
      </c>
      <c r="AB699" s="436" t="str">
        <f t="shared" si="151"/>
        <v/>
      </c>
      <c r="AC699" s="436">
        <f t="shared" si="154"/>
        <v>0</v>
      </c>
      <c r="AD699" s="436">
        <f t="shared" si="155"/>
        <v>0</v>
      </c>
      <c r="AE699" s="437">
        <f t="shared" si="156"/>
        <v>0</v>
      </c>
      <c r="AF699" s="438">
        <f t="shared" si="157"/>
        <v>0</v>
      </c>
      <c r="AG699" s="411"/>
      <c r="AH699" s="383"/>
      <c r="AI699" s="379"/>
      <c r="AJ699" s="384"/>
      <c r="AK699" s="477"/>
      <c r="AL699" s="478"/>
      <c r="AM699" s="531" t="str">
        <f t="shared" si="161"/>
        <v/>
      </c>
      <c r="AN699" s="436" t="str">
        <f t="shared" si="152"/>
        <v/>
      </c>
      <c r="AO699" s="436">
        <f t="shared" si="162"/>
        <v>0</v>
      </c>
      <c r="AP699" s="436">
        <f t="shared" si="158"/>
        <v>0</v>
      </c>
      <c r="AQ699" s="437">
        <f t="shared" si="163"/>
        <v>0</v>
      </c>
      <c r="AR699" s="438">
        <f t="shared" si="164"/>
        <v>0</v>
      </c>
      <c r="BD699" s="386"/>
      <c r="BE699" s="387"/>
      <c r="BF699" s="388"/>
      <c r="BG699" s="416"/>
      <c r="BH699" s="388"/>
      <c r="BI699" s="416"/>
      <c r="BJ699" s="388"/>
      <c r="BK699" s="416"/>
      <c r="BL699" s="388"/>
      <c r="BM699" s="416"/>
      <c r="BN699" s="389"/>
      <c r="BO699" s="416"/>
      <c r="BP699" s="388"/>
      <c r="BQ699" s="417"/>
      <c r="BS699" s="189" t="e">
        <f t="shared" si="159"/>
        <v>#DIV/0!</v>
      </c>
      <c r="BT699" s="450">
        <f t="shared" si="160"/>
        <v>0</v>
      </c>
    </row>
    <row r="700" spans="22:72" x14ac:dyDescent="0.25">
      <c r="V700" s="383"/>
      <c r="W700" s="379"/>
      <c r="X700" s="384"/>
      <c r="Y700" s="477"/>
      <c r="Z700" s="478"/>
      <c r="AA700" s="531" t="str">
        <f t="shared" si="153"/>
        <v/>
      </c>
      <c r="AB700" s="436" t="str">
        <f t="shared" si="151"/>
        <v/>
      </c>
      <c r="AC700" s="436">
        <f t="shared" si="154"/>
        <v>0</v>
      </c>
      <c r="AD700" s="436">
        <f t="shared" si="155"/>
        <v>0</v>
      </c>
      <c r="AE700" s="437">
        <f t="shared" si="156"/>
        <v>0</v>
      </c>
      <c r="AF700" s="438">
        <f t="shared" si="157"/>
        <v>0</v>
      </c>
      <c r="AG700" s="411"/>
      <c r="AH700" s="383"/>
      <c r="AI700" s="379"/>
      <c r="AJ700" s="384"/>
      <c r="AK700" s="477"/>
      <c r="AL700" s="478"/>
      <c r="AM700" s="531" t="str">
        <f t="shared" si="161"/>
        <v/>
      </c>
      <c r="AN700" s="436" t="str">
        <f t="shared" si="152"/>
        <v/>
      </c>
      <c r="AO700" s="436">
        <f t="shared" si="162"/>
        <v>0</v>
      </c>
      <c r="AP700" s="436">
        <f t="shared" si="158"/>
        <v>0</v>
      </c>
      <c r="AQ700" s="437">
        <f t="shared" si="163"/>
        <v>0</v>
      </c>
      <c r="AR700" s="438">
        <f t="shared" si="164"/>
        <v>0</v>
      </c>
      <c r="BD700" s="386"/>
      <c r="BE700" s="387"/>
      <c r="BF700" s="388"/>
      <c r="BG700" s="416"/>
      <c r="BH700" s="388"/>
      <c r="BI700" s="416"/>
      <c r="BJ700" s="388"/>
      <c r="BK700" s="416"/>
      <c r="BL700" s="388"/>
      <c r="BM700" s="416"/>
      <c r="BN700" s="389"/>
      <c r="BO700" s="416"/>
      <c r="BP700" s="388"/>
      <c r="BQ700" s="417"/>
      <c r="BS700" s="189" t="e">
        <f t="shared" si="159"/>
        <v>#DIV/0!</v>
      </c>
      <c r="BT700" s="450">
        <f t="shared" si="160"/>
        <v>0</v>
      </c>
    </row>
    <row r="701" spans="22:72" x14ac:dyDescent="0.25">
      <c r="V701" s="383"/>
      <c r="W701" s="379"/>
      <c r="X701" s="384"/>
      <c r="Y701" s="477"/>
      <c r="Z701" s="478"/>
      <c r="AA701" s="531" t="str">
        <f t="shared" si="153"/>
        <v/>
      </c>
      <c r="AB701" s="436" t="str">
        <f t="shared" si="151"/>
        <v/>
      </c>
      <c r="AC701" s="436">
        <f t="shared" si="154"/>
        <v>0</v>
      </c>
      <c r="AD701" s="436">
        <f t="shared" si="155"/>
        <v>0</v>
      </c>
      <c r="AE701" s="437">
        <f t="shared" si="156"/>
        <v>0</v>
      </c>
      <c r="AF701" s="438">
        <f t="shared" si="157"/>
        <v>0</v>
      </c>
      <c r="AG701" s="411"/>
      <c r="AH701" s="383"/>
      <c r="AI701" s="379"/>
      <c r="AJ701" s="384"/>
      <c r="AK701" s="477"/>
      <c r="AL701" s="478"/>
      <c r="AM701" s="531" t="str">
        <f t="shared" si="161"/>
        <v/>
      </c>
      <c r="AN701" s="436" t="str">
        <f t="shared" si="152"/>
        <v/>
      </c>
      <c r="AO701" s="436">
        <f t="shared" si="162"/>
        <v>0</v>
      </c>
      <c r="AP701" s="436">
        <f t="shared" si="158"/>
        <v>0</v>
      </c>
      <c r="AQ701" s="437">
        <f t="shared" si="163"/>
        <v>0</v>
      </c>
      <c r="AR701" s="438">
        <f t="shared" si="164"/>
        <v>0</v>
      </c>
      <c r="BD701" s="386"/>
      <c r="BE701" s="387"/>
      <c r="BF701" s="388"/>
      <c r="BG701" s="416"/>
      <c r="BH701" s="388"/>
      <c r="BI701" s="416"/>
      <c r="BJ701" s="388"/>
      <c r="BK701" s="416"/>
      <c r="BL701" s="388"/>
      <c r="BM701" s="416"/>
      <c r="BN701" s="389"/>
      <c r="BO701" s="416"/>
      <c r="BP701" s="388"/>
      <c r="BQ701" s="417"/>
      <c r="BS701" s="189" t="e">
        <f t="shared" si="159"/>
        <v>#DIV/0!</v>
      </c>
      <c r="BT701" s="450">
        <f t="shared" si="160"/>
        <v>0</v>
      </c>
    </row>
    <row r="702" spans="22:72" x14ac:dyDescent="0.25">
      <c r="V702" s="383"/>
      <c r="W702" s="379"/>
      <c r="X702" s="384"/>
      <c r="Y702" s="477"/>
      <c r="Z702" s="478"/>
      <c r="AA702" s="531" t="str">
        <f t="shared" si="153"/>
        <v/>
      </c>
      <c r="AB702" s="436" t="str">
        <f t="shared" si="151"/>
        <v/>
      </c>
      <c r="AC702" s="436">
        <f t="shared" si="154"/>
        <v>0</v>
      </c>
      <c r="AD702" s="436">
        <f t="shared" si="155"/>
        <v>0</v>
      </c>
      <c r="AE702" s="437">
        <f t="shared" si="156"/>
        <v>0</v>
      </c>
      <c r="AF702" s="438">
        <f t="shared" si="157"/>
        <v>0</v>
      </c>
      <c r="AG702" s="411"/>
      <c r="AH702" s="383"/>
      <c r="AI702" s="379"/>
      <c r="AJ702" s="384"/>
      <c r="AK702" s="477"/>
      <c r="AL702" s="478"/>
      <c r="AM702" s="531" t="str">
        <f t="shared" si="161"/>
        <v/>
      </c>
      <c r="AN702" s="436" t="str">
        <f t="shared" si="152"/>
        <v/>
      </c>
      <c r="AO702" s="436">
        <f t="shared" si="162"/>
        <v>0</v>
      </c>
      <c r="AP702" s="436">
        <f t="shared" si="158"/>
        <v>0</v>
      </c>
      <c r="AQ702" s="437">
        <f t="shared" si="163"/>
        <v>0</v>
      </c>
      <c r="AR702" s="438">
        <f t="shared" si="164"/>
        <v>0</v>
      </c>
      <c r="BD702" s="386"/>
      <c r="BE702" s="387"/>
      <c r="BF702" s="388"/>
      <c r="BG702" s="416"/>
      <c r="BH702" s="388"/>
      <c r="BI702" s="416"/>
      <c r="BJ702" s="388"/>
      <c r="BK702" s="416"/>
      <c r="BL702" s="388"/>
      <c r="BM702" s="416"/>
      <c r="BN702" s="389"/>
      <c r="BO702" s="416"/>
      <c r="BP702" s="388"/>
      <c r="BQ702" s="417"/>
      <c r="BS702" s="189" t="e">
        <f t="shared" si="159"/>
        <v>#DIV/0!</v>
      </c>
      <c r="BT702" s="450">
        <f t="shared" si="160"/>
        <v>0</v>
      </c>
    </row>
    <row r="703" spans="22:72" x14ac:dyDescent="0.25">
      <c r="V703" s="383"/>
      <c r="W703" s="379"/>
      <c r="X703" s="384"/>
      <c r="Y703" s="477"/>
      <c r="Z703" s="478"/>
      <c r="AA703" s="531" t="str">
        <f t="shared" si="153"/>
        <v/>
      </c>
      <c r="AB703" s="436" t="str">
        <f t="shared" si="151"/>
        <v/>
      </c>
      <c r="AC703" s="436">
        <f t="shared" si="154"/>
        <v>0</v>
      </c>
      <c r="AD703" s="436">
        <f t="shared" si="155"/>
        <v>0</v>
      </c>
      <c r="AE703" s="437">
        <f t="shared" si="156"/>
        <v>0</v>
      </c>
      <c r="AF703" s="438">
        <f t="shared" si="157"/>
        <v>0</v>
      </c>
      <c r="AG703" s="411"/>
      <c r="AH703" s="383"/>
      <c r="AI703" s="379"/>
      <c r="AJ703" s="384"/>
      <c r="AK703" s="477"/>
      <c r="AL703" s="478"/>
      <c r="AM703" s="531" t="str">
        <f t="shared" si="161"/>
        <v/>
      </c>
      <c r="AN703" s="436" t="str">
        <f t="shared" si="152"/>
        <v/>
      </c>
      <c r="AO703" s="436">
        <f t="shared" si="162"/>
        <v>0</v>
      </c>
      <c r="AP703" s="436">
        <f t="shared" si="158"/>
        <v>0</v>
      </c>
      <c r="AQ703" s="437">
        <f t="shared" si="163"/>
        <v>0</v>
      </c>
      <c r="AR703" s="438">
        <f t="shared" si="164"/>
        <v>0</v>
      </c>
      <c r="BD703" s="386"/>
      <c r="BE703" s="387"/>
      <c r="BF703" s="388"/>
      <c r="BG703" s="416"/>
      <c r="BH703" s="388"/>
      <c r="BI703" s="416"/>
      <c r="BJ703" s="388"/>
      <c r="BK703" s="416"/>
      <c r="BL703" s="388"/>
      <c r="BM703" s="416"/>
      <c r="BN703" s="389"/>
      <c r="BO703" s="416"/>
      <c r="BP703" s="388"/>
      <c r="BQ703" s="417"/>
      <c r="BS703" s="189" t="e">
        <f t="shared" si="159"/>
        <v>#DIV/0!</v>
      </c>
      <c r="BT703" s="450">
        <f t="shared" si="160"/>
        <v>0</v>
      </c>
    </row>
    <row r="704" spans="22:72" x14ac:dyDescent="0.25">
      <c r="V704" s="383"/>
      <c r="W704" s="379"/>
      <c r="X704" s="384"/>
      <c r="Y704" s="477"/>
      <c r="Z704" s="478"/>
      <c r="AA704" s="531" t="str">
        <f t="shared" si="153"/>
        <v/>
      </c>
      <c r="AB704" s="436" t="str">
        <f t="shared" si="151"/>
        <v/>
      </c>
      <c r="AC704" s="436">
        <f t="shared" si="154"/>
        <v>0</v>
      </c>
      <c r="AD704" s="436">
        <f t="shared" si="155"/>
        <v>0</v>
      </c>
      <c r="AE704" s="437">
        <f t="shared" si="156"/>
        <v>0</v>
      </c>
      <c r="AF704" s="438">
        <f t="shared" si="157"/>
        <v>0</v>
      </c>
      <c r="AG704" s="411"/>
      <c r="AH704" s="383"/>
      <c r="AI704" s="379"/>
      <c r="AJ704" s="384"/>
      <c r="AK704" s="477"/>
      <c r="AL704" s="478"/>
      <c r="AM704" s="531" t="str">
        <f t="shared" si="161"/>
        <v/>
      </c>
      <c r="AN704" s="436" t="str">
        <f t="shared" si="152"/>
        <v/>
      </c>
      <c r="AO704" s="436">
        <f t="shared" si="162"/>
        <v>0</v>
      </c>
      <c r="AP704" s="436">
        <f t="shared" si="158"/>
        <v>0</v>
      </c>
      <c r="AQ704" s="437">
        <f t="shared" si="163"/>
        <v>0</v>
      </c>
      <c r="AR704" s="438">
        <f t="shared" si="164"/>
        <v>0</v>
      </c>
      <c r="BD704" s="386"/>
      <c r="BE704" s="387"/>
      <c r="BF704" s="388"/>
      <c r="BG704" s="416"/>
      <c r="BH704" s="388"/>
      <c r="BI704" s="416"/>
      <c r="BJ704" s="388"/>
      <c r="BK704" s="416"/>
      <c r="BL704" s="388"/>
      <c r="BM704" s="416"/>
      <c r="BN704" s="389"/>
      <c r="BO704" s="416"/>
      <c r="BP704" s="388"/>
      <c r="BQ704" s="417"/>
      <c r="BS704" s="189" t="e">
        <f t="shared" si="159"/>
        <v>#DIV/0!</v>
      </c>
      <c r="BT704" s="450">
        <f t="shared" si="160"/>
        <v>0</v>
      </c>
    </row>
    <row r="705" spans="22:72" x14ac:dyDescent="0.25">
      <c r="V705" s="383"/>
      <c r="W705" s="379"/>
      <c r="X705" s="384"/>
      <c r="Y705" s="477"/>
      <c r="Z705" s="478"/>
      <c r="AA705" s="531" t="str">
        <f t="shared" si="153"/>
        <v/>
      </c>
      <c r="AB705" s="436" t="str">
        <f t="shared" si="151"/>
        <v/>
      </c>
      <c r="AC705" s="436">
        <f t="shared" si="154"/>
        <v>0</v>
      </c>
      <c r="AD705" s="436">
        <f t="shared" si="155"/>
        <v>0</v>
      </c>
      <c r="AE705" s="437">
        <f t="shared" si="156"/>
        <v>0</v>
      </c>
      <c r="AF705" s="438">
        <f t="shared" si="157"/>
        <v>0</v>
      </c>
      <c r="AG705" s="411"/>
      <c r="AH705" s="383"/>
      <c r="AI705" s="379"/>
      <c r="AJ705" s="384"/>
      <c r="AK705" s="477"/>
      <c r="AL705" s="478"/>
      <c r="AM705" s="531" t="str">
        <f t="shared" si="161"/>
        <v/>
      </c>
      <c r="AN705" s="436" t="str">
        <f t="shared" si="152"/>
        <v/>
      </c>
      <c r="AO705" s="436">
        <f t="shared" si="162"/>
        <v>0</v>
      </c>
      <c r="AP705" s="436">
        <f t="shared" si="158"/>
        <v>0</v>
      </c>
      <c r="AQ705" s="437">
        <f t="shared" si="163"/>
        <v>0</v>
      </c>
      <c r="AR705" s="438">
        <f t="shared" si="164"/>
        <v>0</v>
      </c>
      <c r="BD705" s="386"/>
      <c r="BE705" s="387"/>
      <c r="BF705" s="388"/>
      <c r="BG705" s="416"/>
      <c r="BH705" s="388"/>
      <c r="BI705" s="416"/>
      <c r="BJ705" s="388"/>
      <c r="BK705" s="416"/>
      <c r="BL705" s="388"/>
      <c r="BM705" s="416"/>
      <c r="BN705" s="389"/>
      <c r="BO705" s="416"/>
      <c r="BP705" s="388"/>
      <c r="BQ705" s="417"/>
      <c r="BS705" s="189" t="e">
        <f t="shared" si="159"/>
        <v>#DIV/0!</v>
      </c>
      <c r="BT705" s="450">
        <f t="shared" si="160"/>
        <v>0</v>
      </c>
    </row>
    <row r="706" spans="22:72" x14ac:dyDescent="0.25">
      <c r="V706" s="383"/>
      <c r="W706" s="379"/>
      <c r="X706" s="384"/>
      <c r="Y706" s="477"/>
      <c r="Z706" s="478"/>
      <c r="AA706" s="531" t="str">
        <f t="shared" si="153"/>
        <v/>
      </c>
      <c r="AB706" s="436" t="str">
        <f t="shared" si="151"/>
        <v/>
      </c>
      <c r="AC706" s="436">
        <f t="shared" si="154"/>
        <v>0</v>
      </c>
      <c r="AD706" s="436">
        <f t="shared" si="155"/>
        <v>0</v>
      </c>
      <c r="AE706" s="437">
        <f t="shared" si="156"/>
        <v>0</v>
      </c>
      <c r="AF706" s="438">
        <f t="shared" si="157"/>
        <v>0</v>
      </c>
      <c r="AG706" s="411"/>
      <c r="AH706" s="383"/>
      <c r="AI706" s="379"/>
      <c r="AJ706" s="384"/>
      <c r="AK706" s="477"/>
      <c r="AL706" s="478"/>
      <c r="AM706" s="531" t="str">
        <f t="shared" si="161"/>
        <v/>
      </c>
      <c r="AN706" s="436" t="str">
        <f t="shared" si="152"/>
        <v/>
      </c>
      <c r="AO706" s="436">
        <f t="shared" si="162"/>
        <v>0</v>
      </c>
      <c r="AP706" s="436">
        <f t="shared" si="158"/>
        <v>0</v>
      </c>
      <c r="AQ706" s="437">
        <f t="shared" si="163"/>
        <v>0</v>
      </c>
      <c r="AR706" s="438">
        <f t="shared" si="164"/>
        <v>0</v>
      </c>
      <c r="BD706" s="386"/>
      <c r="BE706" s="387"/>
      <c r="BF706" s="388"/>
      <c r="BG706" s="416"/>
      <c r="BH706" s="388"/>
      <c r="BI706" s="416"/>
      <c r="BJ706" s="388"/>
      <c r="BK706" s="416"/>
      <c r="BL706" s="388"/>
      <c r="BM706" s="416"/>
      <c r="BN706" s="389"/>
      <c r="BO706" s="416"/>
      <c r="BP706" s="388"/>
      <c r="BQ706" s="417"/>
      <c r="BS706" s="189" t="e">
        <f t="shared" si="159"/>
        <v>#DIV/0!</v>
      </c>
      <c r="BT706" s="450">
        <f t="shared" si="160"/>
        <v>0</v>
      </c>
    </row>
    <row r="707" spans="22:72" x14ac:dyDescent="0.25">
      <c r="V707" s="383"/>
      <c r="W707" s="379"/>
      <c r="X707" s="384"/>
      <c r="Y707" s="477"/>
      <c r="Z707" s="478"/>
      <c r="AA707" s="531" t="str">
        <f t="shared" si="153"/>
        <v/>
      </c>
      <c r="AB707" s="436" t="str">
        <f t="shared" si="151"/>
        <v/>
      </c>
      <c r="AC707" s="436">
        <f t="shared" si="154"/>
        <v>0</v>
      </c>
      <c r="AD707" s="436">
        <f t="shared" si="155"/>
        <v>0</v>
      </c>
      <c r="AE707" s="437">
        <f t="shared" si="156"/>
        <v>0</v>
      </c>
      <c r="AF707" s="438">
        <f t="shared" si="157"/>
        <v>0</v>
      </c>
      <c r="AG707" s="411"/>
      <c r="AH707" s="383"/>
      <c r="AI707" s="379"/>
      <c r="AJ707" s="384"/>
      <c r="AK707" s="477"/>
      <c r="AL707" s="478"/>
      <c r="AM707" s="531" t="str">
        <f t="shared" si="161"/>
        <v/>
      </c>
      <c r="AN707" s="436" t="str">
        <f t="shared" si="152"/>
        <v/>
      </c>
      <c r="AO707" s="436">
        <f t="shared" si="162"/>
        <v>0</v>
      </c>
      <c r="AP707" s="436">
        <f t="shared" si="158"/>
        <v>0</v>
      </c>
      <c r="AQ707" s="437">
        <f t="shared" si="163"/>
        <v>0</v>
      </c>
      <c r="AR707" s="438">
        <f t="shared" si="164"/>
        <v>0</v>
      </c>
      <c r="BD707" s="386"/>
      <c r="BE707" s="387"/>
      <c r="BF707" s="388"/>
      <c r="BG707" s="416"/>
      <c r="BH707" s="388"/>
      <c r="BI707" s="416"/>
      <c r="BJ707" s="388"/>
      <c r="BK707" s="416"/>
      <c r="BL707" s="388"/>
      <c r="BM707" s="416"/>
      <c r="BN707" s="389"/>
      <c r="BO707" s="416"/>
      <c r="BP707" s="388"/>
      <c r="BQ707" s="417"/>
      <c r="BS707" s="189" t="e">
        <f t="shared" si="159"/>
        <v>#DIV/0!</v>
      </c>
      <c r="BT707" s="450">
        <f t="shared" si="160"/>
        <v>0</v>
      </c>
    </row>
    <row r="708" spans="22:72" x14ac:dyDescent="0.25">
      <c r="V708" s="383"/>
      <c r="W708" s="379"/>
      <c r="X708" s="384"/>
      <c r="Y708" s="477"/>
      <c r="Z708" s="478"/>
      <c r="AA708" s="531" t="str">
        <f t="shared" si="153"/>
        <v/>
      </c>
      <c r="AB708" s="436" t="str">
        <f t="shared" si="151"/>
        <v/>
      </c>
      <c r="AC708" s="436">
        <f t="shared" si="154"/>
        <v>0</v>
      </c>
      <c r="AD708" s="436">
        <f t="shared" si="155"/>
        <v>0</v>
      </c>
      <c r="AE708" s="437">
        <f t="shared" si="156"/>
        <v>0</v>
      </c>
      <c r="AF708" s="438">
        <f t="shared" si="157"/>
        <v>0</v>
      </c>
      <c r="AG708" s="411"/>
      <c r="AH708" s="383"/>
      <c r="AI708" s="379"/>
      <c r="AJ708" s="384"/>
      <c r="AK708" s="477"/>
      <c r="AL708" s="478"/>
      <c r="AM708" s="531" t="str">
        <f t="shared" si="161"/>
        <v/>
      </c>
      <c r="AN708" s="436" t="str">
        <f t="shared" si="152"/>
        <v/>
      </c>
      <c r="AO708" s="436">
        <f t="shared" si="162"/>
        <v>0</v>
      </c>
      <c r="AP708" s="436">
        <f t="shared" si="158"/>
        <v>0</v>
      </c>
      <c r="AQ708" s="437">
        <f t="shared" si="163"/>
        <v>0</v>
      </c>
      <c r="AR708" s="438">
        <f t="shared" si="164"/>
        <v>0</v>
      </c>
      <c r="BD708" s="386"/>
      <c r="BE708" s="387"/>
      <c r="BF708" s="388"/>
      <c r="BG708" s="416"/>
      <c r="BH708" s="388"/>
      <c r="BI708" s="416"/>
      <c r="BJ708" s="388"/>
      <c r="BK708" s="416"/>
      <c r="BL708" s="388"/>
      <c r="BM708" s="416"/>
      <c r="BN708" s="389"/>
      <c r="BO708" s="416"/>
      <c r="BP708" s="388"/>
      <c r="BQ708" s="417"/>
      <c r="BS708" s="189" t="e">
        <f t="shared" si="159"/>
        <v>#DIV/0!</v>
      </c>
      <c r="BT708" s="450">
        <f t="shared" si="160"/>
        <v>0</v>
      </c>
    </row>
    <row r="709" spans="22:72" x14ac:dyDescent="0.25">
      <c r="V709" s="383"/>
      <c r="W709" s="379"/>
      <c r="X709" s="384"/>
      <c r="Y709" s="477"/>
      <c r="Z709" s="478"/>
      <c r="AA709" s="531" t="str">
        <f t="shared" si="153"/>
        <v/>
      </c>
      <c r="AB709" s="436" t="str">
        <f t="shared" si="151"/>
        <v/>
      </c>
      <c r="AC709" s="436">
        <f t="shared" si="154"/>
        <v>0</v>
      </c>
      <c r="AD709" s="436">
        <f t="shared" si="155"/>
        <v>0</v>
      </c>
      <c r="AE709" s="437">
        <f t="shared" si="156"/>
        <v>0</v>
      </c>
      <c r="AF709" s="438">
        <f t="shared" si="157"/>
        <v>0</v>
      </c>
      <c r="AG709" s="411"/>
      <c r="AH709" s="383"/>
      <c r="AI709" s="379"/>
      <c r="AJ709" s="384"/>
      <c r="AK709" s="477"/>
      <c r="AL709" s="478"/>
      <c r="AM709" s="531" t="str">
        <f t="shared" si="161"/>
        <v/>
      </c>
      <c r="AN709" s="436" t="str">
        <f t="shared" si="152"/>
        <v/>
      </c>
      <c r="AO709" s="436">
        <f t="shared" si="162"/>
        <v>0</v>
      </c>
      <c r="AP709" s="436">
        <f t="shared" si="158"/>
        <v>0</v>
      </c>
      <c r="AQ709" s="437">
        <f t="shared" si="163"/>
        <v>0</v>
      </c>
      <c r="AR709" s="438">
        <f t="shared" si="164"/>
        <v>0</v>
      </c>
      <c r="BD709" s="386"/>
      <c r="BE709" s="387"/>
      <c r="BF709" s="388"/>
      <c r="BG709" s="416"/>
      <c r="BH709" s="388"/>
      <c r="BI709" s="416"/>
      <c r="BJ709" s="388"/>
      <c r="BK709" s="416"/>
      <c r="BL709" s="388"/>
      <c r="BM709" s="416"/>
      <c r="BN709" s="389"/>
      <c r="BO709" s="416"/>
      <c r="BP709" s="388"/>
      <c r="BQ709" s="417"/>
      <c r="BS709" s="189" t="e">
        <f t="shared" si="159"/>
        <v>#DIV/0!</v>
      </c>
      <c r="BT709" s="450">
        <f t="shared" si="160"/>
        <v>0</v>
      </c>
    </row>
    <row r="710" spans="22:72" x14ac:dyDescent="0.25">
      <c r="V710" s="383"/>
      <c r="W710" s="379"/>
      <c r="X710" s="384"/>
      <c r="Y710" s="477"/>
      <c r="Z710" s="478"/>
      <c r="AA710" s="531" t="str">
        <f t="shared" si="153"/>
        <v/>
      </c>
      <c r="AB710" s="436" t="str">
        <f t="shared" si="151"/>
        <v/>
      </c>
      <c r="AC710" s="436">
        <f t="shared" si="154"/>
        <v>0</v>
      </c>
      <c r="AD710" s="436">
        <f t="shared" si="155"/>
        <v>0</v>
      </c>
      <c r="AE710" s="437">
        <f t="shared" si="156"/>
        <v>0</v>
      </c>
      <c r="AF710" s="438">
        <f t="shared" si="157"/>
        <v>0</v>
      </c>
      <c r="AG710" s="411"/>
      <c r="AH710" s="383"/>
      <c r="AI710" s="379"/>
      <c r="AJ710" s="384"/>
      <c r="AK710" s="477"/>
      <c r="AL710" s="478"/>
      <c r="AM710" s="531" t="str">
        <f t="shared" si="161"/>
        <v/>
      </c>
      <c r="AN710" s="436" t="str">
        <f t="shared" si="152"/>
        <v/>
      </c>
      <c r="AO710" s="436">
        <f t="shared" si="162"/>
        <v>0</v>
      </c>
      <c r="AP710" s="436">
        <f t="shared" si="158"/>
        <v>0</v>
      </c>
      <c r="AQ710" s="437">
        <f t="shared" si="163"/>
        <v>0</v>
      </c>
      <c r="AR710" s="438">
        <f t="shared" si="164"/>
        <v>0</v>
      </c>
      <c r="BD710" s="386"/>
      <c r="BE710" s="387"/>
      <c r="BF710" s="388"/>
      <c r="BG710" s="416"/>
      <c r="BH710" s="388"/>
      <c r="BI710" s="416"/>
      <c r="BJ710" s="388"/>
      <c r="BK710" s="416"/>
      <c r="BL710" s="388"/>
      <c r="BM710" s="416"/>
      <c r="BN710" s="389"/>
      <c r="BO710" s="416"/>
      <c r="BP710" s="388"/>
      <c r="BQ710" s="417"/>
      <c r="BS710" s="189" t="e">
        <f t="shared" si="159"/>
        <v>#DIV/0!</v>
      </c>
      <c r="BT710" s="450">
        <f t="shared" si="160"/>
        <v>0</v>
      </c>
    </row>
    <row r="711" spans="22:72" x14ac:dyDescent="0.25">
      <c r="V711" s="383"/>
      <c r="W711" s="379"/>
      <c r="X711" s="384"/>
      <c r="Y711" s="477"/>
      <c r="Z711" s="478"/>
      <c r="AA711" s="531" t="str">
        <f t="shared" si="153"/>
        <v/>
      </c>
      <c r="AB711" s="436" t="str">
        <f t="shared" si="151"/>
        <v/>
      </c>
      <c r="AC711" s="436">
        <f t="shared" si="154"/>
        <v>0</v>
      </c>
      <c r="AD711" s="436">
        <f t="shared" si="155"/>
        <v>0</v>
      </c>
      <c r="AE711" s="437">
        <f t="shared" si="156"/>
        <v>0</v>
      </c>
      <c r="AF711" s="438">
        <f t="shared" si="157"/>
        <v>0</v>
      </c>
      <c r="AG711" s="411"/>
      <c r="AH711" s="383"/>
      <c r="AI711" s="379"/>
      <c r="AJ711" s="384"/>
      <c r="AK711" s="477"/>
      <c r="AL711" s="478"/>
      <c r="AM711" s="531" t="str">
        <f t="shared" si="161"/>
        <v/>
      </c>
      <c r="AN711" s="436" t="str">
        <f t="shared" si="152"/>
        <v/>
      </c>
      <c r="AO711" s="436">
        <f t="shared" si="162"/>
        <v>0</v>
      </c>
      <c r="AP711" s="436">
        <f t="shared" si="158"/>
        <v>0</v>
      </c>
      <c r="AQ711" s="437">
        <f t="shared" si="163"/>
        <v>0</v>
      </c>
      <c r="AR711" s="438">
        <f t="shared" si="164"/>
        <v>0</v>
      </c>
      <c r="BD711" s="386"/>
      <c r="BE711" s="387"/>
      <c r="BF711" s="388"/>
      <c r="BG711" s="416"/>
      <c r="BH711" s="388"/>
      <c r="BI711" s="416"/>
      <c r="BJ711" s="388"/>
      <c r="BK711" s="416"/>
      <c r="BL711" s="388"/>
      <c r="BM711" s="416"/>
      <c r="BN711" s="389"/>
      <c r="BO711" s="416"/>
      <c r="BP711" s="388"/>
      <c r="BQ711" s="417"/>
      <c r="BS711" s="189" t="e">
        <f t="shared" si="159"/>
        <v>#DIV/0!</v>
      </c>
      <c r="BT711" s="450">
        <f t="shared" si="160"/>
        <v>0</v>
      </c>
    </row>
    <row r="712" spans="22:72" x14ac:dyDescent="0.25">
      <c r="V712" s="383"/>
      <c r="W712" s="379"/>
      <c r="X712" s="384"/>
      <c r="Y712" s="477"/>
      <c r="Z712" s="478"/>
      <c r="AA712" s="531" t="str">
        <f t="shared" si="153"/>
        <v/>
      </c>
      <c r="AB712" s="436" t="str">
        <f t="shared" ref="AB712:AB775" si="165">IF(Y712&gt;1,IF((TestEOY-X712)/365&gt;AA712,AA712,ROUNDUP(((TestEOY-X712)/365),0)),"")</f>
        <v/>
      </c>
      <c r="AC712" s="436">
        <f t="shared" si="154"/>
        <v>0</v>
      </c>
      <c r="AD712" s="436">
        <f t="shared" si="155"/>
        <v>0</v>
      </c>
      <c r="AE712" s="437">
        <f t="shared" si="156"/>
        <v>0</v>
      </c>
      <c r="AF712" s="438">
        <f t="shared" si="157"/>
        <v>0</v>
      </c>
      <c r="AG712" s="411"/>
      <c r="AH712" s="383"/>
      <c r="AI712" s="379"/>
      <c r="AJ712" s="384"/>
      <c r="AK712" s="477"/>
      <c r="AL712" s="478"/>
      <c r="AM712" s="531" t="str">
        <f t="shared" si="161"/>
        <v/>
      </c>
      <c r="AN712" s="436" t="str">
        <f t="shared" ref="AN712:AN775" si="166">IF(AK712&lt;&gt;"",IF((TestEOY-AJ712)/365&gt;AM712,AM712,ROUNDUP(((TestEOY-AJ712)/365),0)),"")</f>
        <v/>
      </c>
      <c r="AO712" s="436">
        <f t="shared" si="162"/>
        <v>0</v>
      </c>
      <c r="AP712" s="436">
        <f t="shared" si="158"/>
        <v>0</v>
      </c>
      <c r="AQ712" s="437">
        <f t="shared" si="163"/>
        <v>0</v>
      </c>
      <c r="AR712" s="438">
        <f t="shared" si="164"/>
        <v>0</v>
      </c>
      <c r="BD712" s="386"/>
      <c r="BE712" s="387"/>
      <c r="BF712" s="388"/>
      <c r="BG712" s="416"/>
      <c r="BH712" s="388"/>
      <c r="BI712" s="416"/>
      <c r="BJ712" s="388"/>
      <c r="BK712" s="416"/>
      <c r="BL712" s="388"/>
      <c r="BM712" s="416"/>
      <c r="BN712" s="389"/>
      <c r="BO712" s="416"/>
      <c r="BP712" s="388"/>
      <c r="BQ712" s="417"/>
      <c r="BS712" s="189" t="e">
        <f t="shared" si="159"/>
        <v>#DIV/0!</v>
      </c>
      <c r="BT712" s="450">
        <f t="shared" si="160"/>
        <v>0</v>
      </c>
    </row>
    <row r="713" spans="22:72" x14ac:dyDescent="0.25">
      <c r="V713" s="383"/>
      <c r="W713" s="379"/>
      <c r="X713" s="384"/>
      <c r="Y713" s="477"/>
      <c r="Z713" s="478"/>
      <c r="AA713" s="531" t="str">
        <f t="shared" ref="AA713:AA776" si="167">IFERROR(INDEX($AV$8:$AV$23,MATCH(V713,$AT$8:$AT$23,0)),"")</f>
        <v/>
      </c>
      <c r="AB713" s="436" t="str">
        <f t="shared" si="165"/>
        <v/>
      </c>
      <c r="AC713" s="436">
        <f t="shared" ref="AC713:AC776" si="168">IFERROR(IF(AB713&gt;=AA713,0,IF(AA713&gt;AB713,SLN(Y713,Z713,AA713),0)),"")</f>
        <v>0</v>
      </c>
      <c r="AD713" s="436">
        <f t="shared" ref="AD713:AD776" si="169">AE713-AC713</f>
        <v>0</v>
      </c>
      <c r="AE713" s="437">
        <f t="shared" ref="AE713:AE776" si="170">IFERROR(IF(OR(AA713=0,AA713=""),
     0,
     IF(AB713&gt;=AA713,
          +Y713,
          (+AC713*AB713))),
"")</f>
        <v>0</v>
      </c>
      <c r="AF713" s="438">
        <f t="shared" ref="AF713:AF776" si="171">IFERROR(IF(AE713&gt;Y713,0,(+Y713-AE713))-Z713,"")</f>
        <v>0</v>
      </c>
      <c r="AG713" s="411"/>
      <c r="AH713" s="383"/>
      <c r="AI713" s="379"/>
      <c r="AJ713" s="384"/>
      <c r="AK713" s="477"/>
      <c r="AL713" s="478"/>
      <c r="AM713" s="531" t="str">
        <f t="shared" si="161"/>
        <v/>
      </c>
      <c r="AN713" s="436" t="str">
        <f t="shared" si="166"/>
        <v/>
      </c>
      <c r="AO713" s="436">
        <f t="shared" si="162"/>
        <v>0</v>
      </c>
      <c r="AP713" s="436">
        <f t="shared" ref="AP713:AP776" si="172">AQ713-AO713</f>
        <v>0</v>
      </c>
      <c r="AQ713" s="437">
        <f t="shared" si="163"/>
        <v>0</v>
      </c>
      <c r="AR713" s="438">
        <f t="shared" si="164"/>
        <v>0</v>
      </c>
      <c r="BD713" s="386"/>
      <c r="BE713" s="387"/>
      <c r="BF713" s="388"/>
      <c r="BG713" s="416"/>
      <c r="BH713" s="388"/>
      <c r="BI713" s="416"/>
      <c r="BJ713" s="388"/>
      <c r="BK713" s="416"/>
      <c r="BL713" s="388"/>
      <c r="BM713" s="416"/>
      <c r="BN713" s="389"/>
      <c r="BO713" s="416"/>
      <c r="BP713" s="388"/>
      <c r="BQ713" s="417"/>
      <c r="BS713" s="189" t="e">
        <f t="shared" ref="BS713:BS776" si="173">AVERAGE(BF713:BQ713)</f>
        <v>#DIV/0!</v>
      </c>
      <c r="BT713" s="450">
        <f t="shared" ref="BT713:BT776" si="174">SUM(BF713:BQ713)</f>
        <v>0</v>
      </c>
    </row>
    <row r="714" spans="22:72" x14ac:dyDescent="0.25">
      <c r="V714" s="383"/>
      <c r="W714" s="379"/>
      <c r="X714" s="384"/>
      <c r="Y714" s="477"/>
      <c r="Z714" s="478"/>
      <c r="AA714" s="531" t="str">
        <f t="shared" si="167"/>
        <v/>
      </c>
      <c r="AB714" s="436" t="str">
        <f t="shared" si="165"/>
        <v/>
      </c>
      <c r="AC714" s="436">
        <f t="shared" si="168"/>
        <v>0</v>
      </c>
      <c r="AD714" s="436">
        <f t="shared" si="169"/>
        <v>0</v>
      </c>
      <c r="AE714" s="437">
        <f t="shared" si="170"/>
        <v>0</v>
      </c>
      <c r="AF714" s="438">
        <f t="shared" si="171"/>
        <v>0</v>
      </c>
      <c r="AG714" s="411"/>
      <c r="AH714" s="383"/>
      <c r="AI714" s="379"/>
      <c r="AJ714" s="384"/>
      <c r="AK714" s="477"/>
      <c r="AL714" s="478"/>
      <c r="AM714" s="531" t="str">
        <f t="shared" si="161"/>
        <v/>
      </c>
      <c r="AN714" s="436" t="str">
        <f t="shared" si="166"/>
        <v/>
      </c>
      <c r="AO714" s="436">
        <f t="shared" si="162"/>
        <v>0</v>
      </c>
      <c r="AP714" s="436">
        <f t="shared" si="172"/>
        <v>0</v>
      </c>
      <c r="AQ714" s="437">
        <f t="shared" si="163"/>
        <v>0</v>
      </c>
      <c r="AR714" s="438">
        <f t="shared" si="164"/>
        <v>0</v>
      </c>
      <c r="BD714" s="386"/>
      <c r="BE714" s="387"/>
      <c r="BF714" s="388"/>
      <c r="BG714" s="416"/>
      <c r="BH714" s="388"/>
      <c r="BI714" s="416"/>
      <c r="BJ714" s="388"/>
      <c r="BK714" s="416"/>
      <c r="BL714" s="388"/>
      <c r="BM714" s="416"/>
      <c r="BN714" s="389"/>
      <c r="BO714" s="416"/>
      <c r="BP714" s="388"/>
      <c r="BQ714" s="417"/>
      <c r="BS714" s="189" t="e">
        <f t="shared" si="173"/>
        <v>#DIV/0!</v>
      </c>
      <c r="BT714" s="450">
        <f t="shared" si="174"/>
        <v>0</v>
      </c>
    </row>
    <row r="715" spans="22:72" x14ac:dyDescent="0.25">
      <c r="V715" s="383"/>
      <c r="W715" s="379"/>
      <c r="X715" s="384"/>
      <c r="Y715" s="477"/>
      <c r="Z715" s="478"/>
      <c r="AA715" s="531" t="str">
        <f t="shared" si="167"/>
        <v/>
      </c>
      <c r="AB715" s="436" t="str">
        <f t="shared" si="165"/>
        <v/>
      </c>
      <c r="AC715" s="436">
        <f t="shared" si="168"/>
        <v>0</v>
      </c>
      <c r="AD715" s="436">
        <f t="shared" si="169"/>
        <v>0</v>
      </c>
      <c r="AE715" s="437">
        <f t="shared" si="170"/>
        <v>0</v>
      </c>
      <c r="AF715" s="438">
        <f t="shared" si="171"/>
        <v>0</v>
      </c>
      <c r="AG715" s="411"/>
      <c r="AH715" s="383"/>
      <c r="AI715" s="379"/>
      <c r="AJ715" s="384"/>
      <c r="AK715" s="477"/>
      <c r="AL715" s="478"/>
      <c r="AM715" s="531" t="str">
        <f t="shared" si="161"/>
        <v/>
      </c>
      <c r="AN715" s="436" t="str">
        <f t="shared" si="166"/>
        <v/>
      </c>
      <c r="AO715" s="436">
        <f t="shared" si="162"/>
        <v>0</v>
      </c>
      <c r="AP715" s="436">
        <f t="shared" si="172"/>
        <v>0</v>
      </c>
      <c r="AQ715" s="437">
        <f t="shared" si="163"/>
        <v>0</v>
      </c>
      <c r="AR715" s="438">
        <f t="shared" si="164"/>
        <v>0</v>
      </c>
      <c r="BD715" s="386"/>
      <c r="BE715" s="387"/>
      <c r="BF715" s="388"/>
      <c r="BG715" s="416"/>
      <c r="BH715" s="388"/>
      <c r="BI715" s="416"/>
      <c r="BJ715" s="388"/>
      <c r="BK715" s="416"/>
      <c r="BL715" s="388"/>
      <c r="BM715" s="416"/>
      <c r="BN715" s="389"/>
      <c r="BO715" s="416"/>
      <c r="BP715" s="388"/>
      <c r="BQ715" s="417"/>
      <c r="BS715" s="189" t="e">
        <f t="shared" si="173"/>
        <v>#DIV/0!</v>
      </c>
      <c r="BT715" s="450">
        <f t="shared" si="174"/>
        <v>0</v>
      </c>
    </row>
    <row r="716" spans="22:72" x14ac:dyDescent="0.25">
      <c r="V716" s="383"/>
      <c r="W716" s="379"/>
      <c r="X716" s="384"/>
      <c r="Y716" s="477"/>
      <c r="Z716" s="478"/>
      <c r="AA716" s="531" t="str">
        <f t="shared" si="167"/>
        <v/>
      </c>
      <c r="AB716" s="436" t="str">
        <f t="shared" si="165"/>
        <v/>
      </c>
      <c r="AC716" s="436">
        <f t="shared" si="168"/>
        <v>0</v>
      </c>
      <c r="AD716" s="436">
        <f t="shared" si="169"/>
        <v>0</v>
      </c>
      <c r="AE716" s="437">
        <f t="shared" si="170"/>
        <v>0</v>
      </c>
      <c r="AF716" s="438">
        <f t="shared" si="171"/>
        <v>0</v>
      </c>
      <c r="AG716" s="411"/>
      <c r="AH716" s="383"/>
      <c r="AI716" s="379"/>
      <c r="AJ716" s="384"/>
      <c r="AK716" s="477"/>
      <c r="AL716" s="478"/>
      <c r="AM716" s="531" t="str">
        <f t="shared" ref="AM716:AM779" si="175">IFERROR(INDEX($AV$8:$AV$23,MATCH(AH716,$AT$8:$AT$23,0)),"")</f>
        <v/>
      </c>
      <c r="AN716" s="436" t="str">
        <f t="shared" si="166"/>
        <v/>
      </c>
      <c r="AO716" s="436">
        <f t="shared" ref="AO716:AO779" si="176">IFERROR(IF(AN716&gt;=AM716,0,IF(AM716&gt;AN716,SLN(AK716,AL716,AM716),0)),"")</f>
        <v>0</v>
      </c>
      <c r="AP716" s="436">
        <f t="shared" si="172"/>
        <v>0</v>
      </c>
      <c r="AQ716" s="437">
        <f t="shared" ref="AQ716:AQ779" si="177">IFERROR(IF(OR(AM716=0,AM716=""),
     0,
     IF(AN716&gt;=AM716,
          +AK716,
          (+AO716*AN716))),
"")</f>
        <v>0</v>
      </c>
      <c r="AR716" s="438">
        <f t="shared" ref="AR716:AR779" si="178">IFERROR(IF(AQ716&gt;AK716,0,(+AK716-AQ716))-AL716,"")</f>
        <v>0</v>
      </c>
      <c r="BD716" s="386"/>
      <c r="BE716" s="387"/>
      <c r="BF716" s="388"/>
      <c r="BG716" s="416"/>
      <c r="BH716" s="388"/>
      <c r="BI716" s="416"/>
      <c r="BJ716" s="388"/>
      <c r="BK716" s="416"/>
      <c r="BL716" s="388"/>
      <c r="BM716" s="416"/>
      <c r="BN716" s="389"/>
      <c r="BO716" s="416"/>
      <c r="BP716" s="388"/>
      <c r="BQ716" s="417"/>
      <c r="BS716" s="189" t="e">
        <f t="shared" si="173"/>
        <v>#DIV/0!</v>
      </c>
      <c r="BT716" s="450">
        <f t="shared" si="174"/>
        <v>0</v>
      </c>
    </row>
    <row r="717" spans="22:72" x14ac:dyDescent="0.25">
      <c r="V717" s="383"/>
      <c r="W717" s="379"/>
      <c r="X717" s="384"/>
      <c r="Y717" s="477"/>
      <c r="Z717" s="478"/>
      <c r="AA717" s="531" t="str">
        <f t="shared" si="167"/>
        <v/>
      </c>
      <c r="AB717" s="436" t="str">
        <f t="shared" si="165"/>
        <v/>
      </c>
      <c r="AC717" s="436">
        <f t="shared" si="168"/>
        <v>0</v>
      </c>
      <c r="AD717" s="436">
        <f t="shared" si="169"/>
        <v>0</v>
      </c>
      <c r="AE717" s="437">
        <f t="shared" si="170"/>
        <v>0</v>
      </c>
      <c r="AF717" s="438">
        <f t="shared" si="171"/>
        <v>0</v>
      </c>
      <c r="AG717" s="411"/>
      <c r="AH717" s="383"/>
      <c r="AI717" s="379"/>
      <c r="AJ717" s="384"/>
      <c r="AK717" s="477"/>
      <c r="AL717" s="478"/>
      <c r="AM717" s="531" t="str">
        <f t="shared" si="175"/>
        <v/>
      </c>
      <c r="AN717" s="436" t="str">
        <f t="shared" si="166"/>
        <v/>
      </c>
      <c r="AO717" s="436">
        <f t="shared" si="176"/>
        <v>0</v>
      </c>
      <c r="AP717" s="436">
        <f t="shared" si="172"/>
        <v>0</v>
      </c>
      <c r="AQ717" s="437">
        <f t="shared" si="177"/>
        <v>0</v>
      </c>
      <c r="AR717" s="438">
        <f t="shared" si="178"/>
        <v>0</v>
      </c>
      <c r="BD717" s="386"/>
      <c r="BE717" s="387"/>
      <c r="BF717" s="388"/>
      <c r="BG717" s="416"/>
      <c r="BH717" s="388"/>
      <c r="BI717" s="416"/>
      <c r="BJ717" s="388"/>
      <c r="BK717" s="416"/>
      <c r="BL717" s="388"/>
      <c r="BM717" s="416"/>
      <c r="BN717" s="389"/>
      <c r="BO717" s="416"/>
      <c r="BP717" s="388"/>
      <c r="BQ717" s="417"/>
      <c r="BS717" s="189" t="e">
        <f t="shared" si="173"/>
        <v>#DIV/0!</v>
      </c>
      <c r="BT717" s="450">
        <f t="shared" si="174"/>
        <v>0</v>
      </c>
    </row>
    <row r="718" spans="22:72" x14ac:dyDescent="0.25">
      <c r="V718" s="383"/>
      <c r="W718" s="379"/>
      <c r="X718" s="384"/>
      <c r="Y718" s="477"/>
      <c r="Z718" s="478"/>
      <c r="AA718" s="531" t="str">
        <f t="shared" si="167"/>
        <v/>
      </c>
      <c r="AB718" s="436" t="str">
        <f t="shared" si="165"/>
        <v/>
      </c>
      <c r="AC718" s="436">
        <f t="shared" si="168"/>
        <v>0</v>
      </c>
      <c r="AD718" s="436">
        <f t="shared" si="169"/>
        <v>0</v>
      </c>
      <c r="AE718" s="437">
        <f t="shared" si="170"/>
        <v>0</v>
      </c>
      <c r="AF718" s="438">
        <f t="shared" si="171"/>
        <v>0</v>
      </c>
      <c r="AG718" s="411"/>
      <c r="AH718" s="383"/>
      <c r="AI718" s="379"/>
      <c r="AJ718" s="384"/>
      <c r="AK718" s="477"/>
      <c r="AL718" s="478"/>
      <c r="AM718" s="531" t="str">
        <f t="shared" si="175"/>
        <v/>
      </c>
      <c r="AN718" s="436" t="str">
        <f t="shared" si="166"/>
        <v/>
      </c>
      <c r="AO718" s="436">
        <f t="shared" si="176"/>
        <v>0</v>
      </c>
      <c r="AP718" s="436">
        <f t="shared" si="172"/>
        <v>0</v>
      </c>
      <c r="AQ718" s="437">
        <f t="shared" si="177"/>
        <v>0</v>
      </c>
      <c r="AR718" s="438">
        <f t="shared" si="178"/>
        <v>0</v>
      </c>
      <c r="BD718" s="386"/>
      <c r="BE718" s="387"/>
      <c r="BF718" s="388"/>
      <c r="BG718" s="416"/>
      <c r="BH718" s="388"/>
      <c r="BI718" s="416"/>
      <c r="BJ718" s="388"/>
      <c r="BK718" s="416"/>
      <c r="BL718" s="388"/>
      <c r="BM718" s="416"/>
      <c r="BN718" s="389"/>
      <c r="BO718" s="416"/>
      <c r="BP718" s="388"/>
      <c r="BQ718" s="417"/>
      <c r="BS718" s="189" t="e">
        <f t="shared" si="173"/>
        <v>#DIV/0!</v>
      </c>
      <c r="BT718" s="450">
        <f t="shared" si="174"/>
        <v>0</v>
      </c>
    </row>
    <row r="719" spans="22:72" x14ac:dyDescent="0.25">
      <c r="V719" s="383"/>
      <c r="W719" s="379"/>
      <c r="X719" s="384"/>
      <c r="Y719" s="477"/>
      <c r="Z719" s="478"/>
      <c r="AA719" s="531" t="str">
        <f t="shared" si="167"/>
        <v/>
      </c>
      <c r="AB719" s="436" t="str">
        <f t="shared" si="165"/>
        <v/>
      </c>
      <c r="AC719" s="436">
        <f t="shared" si="168"/>
        <v>0</v>
      </c>
      <c r="AD719" s="436">
        <f t="shared" si="169"/>
        <v>0</v>
      </c>
      <c r="AE719" s="437">
        <f t="shared" si="170"/>
        <v>0</v>
      </c>
      <c r="AF719" s="438">
        <f t="shared" si="171"/>
        <v>0</v>
      </c>
      <c r="AG719" s="411"/>
      <c r="AH719" s="383"/>
      <c r="AI719" s="379"/>
      <c r="AJ719" s="384"/>
      <c r="AK719" s="477"/>
      <c r="AL719" s="478"/>
      <c r="AM719" s="531" t="str">
        <f t="shared" si="175"/>
        <v/>
      </c>
      <c r="AN719" s="436" t="str">
        <f t="shared" si="166"/>
        <v/>
      </c>
      <c r="AO719" s="436">
        <f t="shared" si="176"/>
        <v>0</v>
      </c>
      <c r="AP719" s="436">
        <f t="shared" si="172"/>
        <v>0</v>
      </c>
      <c r="AQ719" s="437">
        <f t="shared" si="177"/>
        <v>0</v>
      </c>
      <c r="AR719" s="438">
        <f t="shared" si="178"/>
        <v>0</v>
      </c>
      <c r="BD719" s="386"/>
      <c r="BE719" s="387"/>
      <c r="BF719" s="388"/>
      <c r="BG719" s="416"/>
      <c r="BH719" s="388"/>
      <c r="BI719" s="416"/>
      <c r="BJ719" s="388"/>
      <c r="BK719" s="416"/>
      <c r="BL719" s="388"/>
      <c r="BM719" s="416"/>
      <c r="BN719" s="389"/>
      <c r="BO719" s="416"/>
      <c r="BP719" s="388"/>
      <c r="BQ719" s="417"/>
      <c r="BS719" s="189" t="e">
        <f t="shared" si="173"/>
        <v>#DIV/0!</v>
      </c>
      <c r="BT719" s="450">
        <f t="shared" si="174"/>
        <v>0</v>
      </c>
    </row>
    <row r="720" spans="22:72" x14ac:dyDescent="0.25">
      <c r="V720" s="383"/>
      <c r="W720" s="379"/>
      <c r="X720" s="384"/>
      <c r="Y720" s="477"/>
      <c r="Z720" s="478"/>
      <c r="AA720" s="531" t="str">
        <f t="shared" si="167"/>
        <v/>
      </c>
      <c r="AB720" s="436" t="str">
        <f t="shared" si="165"/>
        <v/>
      </c>
      <c r="AC720" s="436">
        <f t="shared" si="168"/>
        <v>0</v>
      </c>
      <c r="AD720" s="436">
        <f t="shared" si="169"/>
        <v>0</v>
      </c>
      <c r="AE720" s="437">
        <f t="shared" si="170"/>
        <v>0</v>
      </c>
      <c r="AF720" s="438">
        <f t="shared" si="171"/>
        <v>0</v>
      </c>
      <c r="AG720" s="411"/>
      <c r="AH720" s="383"/>
      <c r="AI720" s="379"/>
      <c r="AJ720" s="384"/>
      <c r="AK720" s="477"/>
      <c r="AL720" s="478"/>
      <c r="AM720" s="531" t="str">
        <f t="shared" si="175"/>
        <v/>
      </c>
      <c r="AN720" s="436" t="str">
        <f t="shared" si="166"/>
        <v/>
      </c>
      <c r="AO720" s="436">
        <f t="shared" si="176"/>
        <v>0</v>
      </c>
      <c r="AP720" s="436">
        <f t="shared" si="172"/>
        <v>0</v>
      </c>
      <c r="AQ720" s="437">
        <f t="shared" si="177"/>
        <v>0</v>
      </c>
      <c r="AR720" s="438">
        <f t="shared" si="178"/>
        <v>0</v>
      </c>
      <c r="BD720" s="386"/>
      <c r="BE720" s="387"/>
      <c r="BF720" s="388"/>
      <c r="BG720" s="416"/>
      <c r="BH720" s="388"/>
      <c r="BI720" s="416"/>
      <c r="BJ720" s="388"/>
      <c r="BK720" s="416"/>
      <c r="BL720" s="388"/>
      <c r="BM720" s="416"/>
      <c r="BN720" s="389"/>
      <c r="BO720" s="416"/>
      <c r="BP720" s="388"/>
      <c r="BQ720" s="417"/>
      <c r="BS720" s="189" t="e">
        <f t="shared" si="173"/>
        <v>#DIV/0!</v>
      </c>
      <c r="BT720" s="450">
        <f t="shared" si="174"/>
        <v>0</v>
      </c>
    </row>
    <row r="721" spans="22:72" x14ac:dyDescent="0.25">
      <c r="V721" s="383"/>
      <c r="W721" s="379"/>
      <c r="X721" s="384"/>
      <c r="Y721" s="477"/>
      <c r="Z721" s="478"/>
      <c r="AA721" s="531" t="str">
        <f t="shared" si="167"/>
        <v/>
      </c>
      <c r="AB721" s="436" t="str">
        <f t="shared" si="165"/>
        <v/>
      </c>
      <c r="AC721" s="436">
        <f t="shared" si="168"/>
        <v>0</v>
      </c>
      <c r="AD721" s="436">
        <f t="shared" si="169"/>
        <v>0</v>
      </c>
      <c r="AE721" s="437">
        <f t="shared" si="170"/>
        <v>0</v>
      </c>
      <c r="AF721" s="438">
        <f t="shared" si="171"/>
        <v>0</v>
      </c>
      <c r="AG721" s="411"/>
      <c r="AH721" s="383"/>
      <c r="AI721" s="379"/>
      <c r="AJ721" s="384"/>
      <c r="AK721" s="477"/>
      <c r="AL721" s="478"/>
      <c r="AM721" s="531" t="str">
        <f t="shared" si="175"/>
        <v/>
      </c>
      <c r="AN721" s="436" t="str">
        <f t="shared" si="166"/>
        <v/>
      </c>
      <c r="AO721" s="436">
        <f t="shared" si="176"/>
        <v>0</v>
      </c>
      <c r="AP721" s="436">
        <f t="shared" si="172"/>
        <v>0</v>
      </c>
      <c r="AQ721" s="437">
        <f t="shared" si="177"/>
        <v>0</v>
      </c>
      <c r="AR721" s="438">
        <f t="shared" si="178"/>
        <v>0</v>
      </c>
      <c r="BD721" s="386"/>
      <c r="BE721" s="387"/>
      <c r="BF721" s="388"/>
      <c r="BG721" s="416"/>
      <c r="BH721" s="388"/>
      <c r="BI721" s="416"/>
      <c r="BJ721" s="388"/>
      <c r="BK721" s="416"/>
      <c r="BL721" s="388"/>
      <c r="BM721" s="416"/>
      <c r="BN721" s="389"/>
      <c r="BO721" s="416"/>
      <c r="BP721" s="388"/>
      <c r="BQ721" s="417"/>
      <c r="BS721" s="189" t="e">
        <f t="shared" si="173"/>
        <v>#DIV/0!</v>
      </c>
      <c r="BT721" s="450">
        <f t="shared" si="174"/>
        <v>0</v>
      </c>
    </row>
    <row r="722" spans="22:72" x14ac:dyDescent="0.25">
      <c r="V722" s="383"/>
      <c r="W722" s="379"/>
      <c r="X722" s="384"/>
      <c r="Y722" s="477"/>
      <c r="Z722" s="478"/>
      <c r="AA722" s="531" t="str">
        <f t="shared" si="167"/>
        <v/>
      </c>
      <c r="AB722" s="436" t="str">
        <f t="shared" si="165"/>
        <v/>
      </c>
      <c r="AC722" s="436">
        <f t="shared" si="168"/>
        <v>0</v>
      </c>
      <c r="AD722" s="436">
        <f t="shared" si="169"/>
        <v>0</v>
      </c>
      <c r="AE722" s="437">
        <f t="shared" si="170"/>
        <v>0</v>
      </c>
      <c r="AF722" s="438">
        <f t="shared" si="171"/>
        <v>0</v>
      </c>
      <c r="AG722" s="411"/>
      <c r="AH722" s="383"/>
      <c r="AI722" s="379"/>
      <c r="AJ722" s="384"/>
      <c r="AK722" s="477"/>
      <c r="AL722" s="478"/>
      <c r="AM722" s="531" t="str">
        <f t="shared" si="175"/>
        <v/>
      </c>
      <c r="AN722" s="436" t="str">
        <f t="shared" si="166"/>
        <v/>
      </c>
      <c r="AO722" s="436">
        <f t="shared" si="176"/>
        <v>0</v>
      </c>
      <c r="AP722" s="436">
        <f t="shared" si="172"/>
        <v>0</v>
      </c>
      <c r="AQ722" s="437">
        <f t="shared" si="177"/>
        <v>0</v>
      </c>
      <c r="AR722" s="438">
        <f t="shared" si="178"/>
        <v>0</v>
      </c>
      <c r="BD722" s="386"/>
      <c r="BE722" s="387"/>
      <c r="BF722" s="388"/>
      <c r="BG722" s="416"/>
      <c r="BH722" s="388"/>
      <c r="BI722" s="416"/>
      <c r="BJ722" s="388"/>
      <c r="BK722" s="416"/>
      <c r="BL722" s="388"/>
      <c r="BM722" s="416"/>
      <c r="BN722" s="389"/>
      <c r="BO722" s="416"/>
      <c r="BP722" s="388"/>
      <c r="BQ722" s="417"/>
      <c r="BS722" s="189" t="e">
        <f t="shared" si="173"/>
        <v>#DIV/0!</v>
      </c>
      <c r="BT722" s="450">
        <f t="shared" si="174"/>
        <v>0</v>
      </c>
    </row>
    <row r="723" spans="22:72" x14ac:dyDescent="0.25">
      <c r="V723" s="383"/>
      <c r="W723" s="379"/>
      <c r="X723" s="384"/>
      <c r="Y723" s="477"/>
      <c r="Z723" s="478"/>
      <c r="AA723" s="531" t="str">
        <f t="shared" si="167"/>
        <v/>
      </c>
      <c r="AB723" s="436" t="str">
        <f t="shared" si="165"/>
        <v/>
      </c>
      <c r="AC723" s="436">
        <f t="shared" si="168"/>
        <v>0</v>
      </c>
      <c r="AD723" s="436">
        <f t="shared" si="169"/>
        <v>0</v>
      </c>
      <c r="AE723" s="437">
        <f t="shared" si="170"/>
        <v>0</v>
      </c>
      <c r="AF723" s="438">
        <f t="shared" si="171"/>
        <v>0</v>
      </c>
      <c r="AG723" s="411"/>
      <c r="AH723" s="383"/>
      <c r="AI723" s="379"/>
      <c r="AJ723" s="384"/>
      <c r="AK723" s="477"/>
      <c r="AL723" s="478"/>
      <c r="AM723" s="531" t="str">
        <f t="shared" si="175"/>
        <v/>
      </c>
      <c r="AN723" s="436" t="str">
        <f t="shared" si="166"/>
        <v/>
      </c>
      <c r="AO723" s="436">
        <f t="shared" si="176"/>
        <v>0</v>
      </c>
      <c r="AP723" s="436">
        <f t="shared" si="172"/>
        <v>0</v>
      </c>
      <c r="AQ723" s="437">
        <f t="shared" si="177"/>
        <v>0</v>
      </c>
      <c r="AR723" s="438">
        <f t="shared" si="178"/>
        <v>0</v>
      </c>
      <c r="BD723" s="386"/>
      <c r="BE723" s="387"/>
      <c r="BF723" s="388"/>
      <c r="BG723" s="416"/>
      <c r="BH723" s="388"/>
      <c r="BI723" s="416"/>
      <c r="BJ723" s="388"/>
      <c r="BK723" s="416"/>
      <c r="BL723" s="388"/>
      <c r="BM723" s="416"/>
      <c r="BN723" s="389"/>
      <c r="BO723" s="416"/>
      <c r="BP723" s="388"/>
      <c r="BQ723" s="417"/>
      <c r="BS723" s="189" t="e">
        <f t="shared" si="173"/>
        <v>#DIV/0!</v>
      </c>
      <c r="BT723" s="450">
        <f t="shared" si="174"/>
        <v>0</v>
      </c>
    </row>
    <row r="724" spans="22:72" x14ac:dyDescent="0.25">
      <c r="V724" s="383"/>
      <c r="W724" s="379"/>
      <c r="X724" s="384"/>
      <c r="Y724" s="477"/>
      <c r="Z724" s="478"/>
      <c r="AA724" s="531" t="str">
        <f t="shared" si="167"/>
        <v/>
      </c>
      <c r="AB724" s="436" t="str">
        <f t="shared" si="165"/>
        <v/>
      </c>
      <c r="AC724" s="436">
        <f t="shared" si="168"/>
        <v>0</v>
      </c>
      <c r="AD724" s="436">
        <f t="shared" si="169"/>
        <v>0</v>
      </c>
      <c r="AE724" s="437">
        <f t="shared" si="170"/>
        <v>0</v>
      </c>
      <c r="AF724" s="438">
        <f t="shared" si="171"/>
        <v>0</v>
      </c>
      <c r="AG724" s="411"/>
      <c r="AH724" s="383"/>
      <c r="AI724" s="379"/>
      <c r="AJ724" s="384"/>
      <c r="AK724" s="477"/>
      <c r="AL724" s="478"/>
      <c r="AM724" s="531" t="str">
        <f t="shared" si="175"/>
        <v/>
      </c>
      <c r="AN724" s="436" t="str">
        <f t="shared" si="166"/>
        <v/>
      </c>
      <c r="AO724" s="436">
        <f t="shared" si="176"/>
        <v>0</v>
      </c>
      <c r="AP724" s="436">
        <f t="shared" si="172"/>
        <v>0</v>
      </c>
      <c r="AQ724" s="437">
        <f t="shared" si="177"/>
        <v>0</v>
      </c>
      <c r="AR724" s="438">
        <f t="shared" si="178"/>
        <v>0</v>
      </c>
      <c r="BD724" s="386"/>
      <c r="BE724" s="387"/>
      <c r="BF724" s="388"/>
      <c r="BG724" s="416"/>
      <c r="BH724" s="388"/>
      <c r="BI724" s="416"/>
      <c r="BJ724" s="388"/>
      <c r="BK724" s="416"/>
      <c r="BL724" s="388"/>
      <c r="BM724" s="416"/>
      <c r="BN724" s="389"/>
      <c r="BO724" s="416"/>
      <c r="BP724" s="388"/>
      <c r="BQ724" s="417"/>
      <c r="BS724" s="189" t="e">
        <f t="shared" si="173"/>
        <v>#DIV/0!</v>
      </c>
      <c r="BT724" s="450">
        <f t="shared" si="174"/>
        <v>0</v>
      </c>
    </row>
    <row r="725" spans="22:72" x14ac:dyDescent="0.25">
      <c r="V725" s="383"/>
      <c r="W725" s="379"/>
      <c r="X725" s="384"/>
      <c r="Y725" s="477"/>
      <c r="Z725" s="478"/>
      <c r="AA725" s="531" t="str">
        <f t="shared" si="167"/>
        <v/>
      </c>
      <c r="AB725" s="436" t="str">
        <f t="shared" si="165"/>
        <v/>
      </c>
      <c r="AC725" s="436">
        <f t="shared" si="168"/>
        <v>0</v>
      </c>
      <c r="AD725" s="436">
        <f t="shared" si="169"/>
        <v>0</v>
      </c>
      <c r="AE725" s="437">
        <f t="shared" si="170"/>
        <v>0</v>
      </c>
      <c r="AF725" s="438">
        <f t="shared" si="171"/>
        <v>0</v>
      </c>
      <c r="AG725" s="411"/>
      <c r="AH725" s="383"/>
      <c r="AI725" s="379"/>
      <c r="AJ725" s="384"/>
      <c r="AK725" s="477"/>
      <c r="AL725" s="478"/>
      <c r="AM725" s="531" t="str">
        <f t="shared" si="175"/>
        <v/>
      </c>
      <c r="AN725" s="436" t="str">
        <f t="shared" si="166"/>
        <v/>
      </c>
      <c r="AO725" s="436">
        <f t="shared" si="176"/>
        <v>0</v>
      </c>
      <c r="AP725" s="436">
        <f t="shared" si="172"/>
        <v>0</v>
      </c>
      <c r="AQ725" s="437">
        <f t="shared" si="177"/>
        <v>0</v>
      </c>
      <c r="AR725" s="438">
        <f t="shared" si="178"/>
        <v>0</v>
      </c>
      <c r="BD725" s="386"/>
      <c r="BE725" s="387"/>
      <c r="BF725" s="388"/>
      <c r="BG725" s="416"/>
      <c r="BH725" s="388"/>
      <c r="BI725" s="416"/>
      <c r="BJ725" s="388"/>
      <c r="BK725" s="416"/>
      <c r="BL725" s="388"/>
      <c r="BM725" s="416"/>
      <c r="BN725" s="389"/>
      <c r="BO725" s="416"/>
      <c r="BP725" s="388"/>
      <c r="BQ725" s="417"/>
      <c r="BS725" s="189" t="e">
        <f t="shared" si="173"/>
        <v>#DIV/0!</v>
      </c>
      <c r="BT725" s="450">
        <f t="shared" si="174"/>
        <v>0</v>
      </c>
    </row>
    <row r="726" spans="22:72" x14ac:dyDescent="0.25">
      <c r="V726" s="383"/>
      <c r="W726" s="379"/>
      <c r="X726" s="384"/>
      <c r="Y726" s="477"/>
      <c r="Z726" s="478"/>
      <c r="AA726" s="531" t="str">
        <f t="shared" si="167"/>
        <v/>
      </c>
      <c r="AB726" s="436" t="str">
        <f t="shared" si="165"/>
        <v/>
      </c>
      <c r="AC726" s="436">
        <f t="shared" si="168"/>
        <v>0</v>
      </c>
      <c r="AD726" s="436">
        <f t="shared" si="169"/>
        <v>0</v>
      </c>
      <c r="AE726" s="437">
        <f t="shared" si="170"/>
        <v>0</v>
      </c>
      <c r="AF726" s="438">
        <f t="shared" si="171"/>
        <v>0</v>
      </c>
      <c r="AG726" s="411"/>
      <c r="AH726" s="383"/>
      <c r="AI726" s="379"/>
      <c r="AJ726" s="384"/>
      <c r="AK726" s="477"/>
      <c r="AL726" s="478"/>
      <c r="AM726" s="531" t="str">
        <f t="shared" si="175"/>
        <v/>
      </c>
      <c r="AN726" s="436" t="str">
        <f t="shared" si="166"/>
        <v/>
      </c>
      <c r="AO726" s="436">
        <f t="shared" si="176"/>
        <v>0</v>
      </c>
      <c r="AP726" s="436">
        <f t="shared" si="172"/>
        <v>0</v>
      </c>
      <c r="AQ726" s="437">
        <f t="shared" si="177"/>
        <v>0</v>
      </c>
      <c r="AR726" s="438">
        <f t="shared" si="178"/>
        <v>0</v>
      </c>
      <c r="BD726" s="386"/>
      <c r="BE726" s="387"/>
      <c r="BF726" s="388"/>
      <c r="BG726" s="416"/>
      <c r="BH726" s="388"/>
      <c r="BI726" s="416"/>
      <c r="BJ726" s="388"/>
      <c r="BK726" s="416"/>
      <c r="BL726" s="388"/>
      <c r="BM726" s="416"/>
      <c r="BN726" s="389"/>
      <c r="BO726" s="416"/>
      <c r="BP726" s="388"/>
      <c r="BQ726" s="417"/>
      <c r="BS726" s="189" t="e">
        <f t="shared" si="173"/>
        <v>#DIV/0!</v>
      </c>
      <c r="BT726" s="450">
        <f t="shared" si="174"/>
        <v>0</v>
      </c>
    </row>
    <row r="727" spans="22:72" x14ac:dyDescent="0.25">
      <c r="V727" s="383"/>
      <c r="W727" s="379"/>
      <c r="X727" s="384"/>
      <c r="Y727" s="477"/>
      <c r="Z727" s="478"/>
      <c r="AA727" s="531" t="str">
        <f t="shared" si="167"/>
        <v/>
      </c>
      <c r="AB727" s="436" t="str">
        <f t="shared" si="165"/>
        <v/>
      </c>
      <c r="AC727" s="436">
        <f t="shared" si="168"/>
        <v>0</v>
      </c>
      <c r="AD727" s="436">
        <f t="shared" si="169"/>
        <v>0</v>
      </c>
      <c r="AE727" s="437">
        <f t="shared" si="170"/>
        <v>0</v>
      </c>
      <c r="AF727" s="438">
        <f t="shared" si="171"/>
        <v>0</v>
      </c>
      <c r="AG727" s="411"/>
      <c r="AH727" s="383"/>
      <c r="AI727" s="379"/>
      <c r="AJ727" s="384"/>
      <c r="AK727" s="477"/>
      <c r="AL727" s="478"/>
      <c r="AM727" s="531" t="str">
        <f t="shared" si="175"/>
        <v/>
      </c>
      <c r="AN727" s="436" t="str">
        <f t="shared" si="166"/>
        <v/>
      </c>
      <c r="AO727" s="436">
        <f t="shared" si="176"/>
        <v>0</v>
      </c>
      <c r="AP727" s="436">
        <f t="shared" si="172"/>
        <v>0</v>
      </c>
      <c r="AQ727" s="437">
        <f t="shared" si="177"/>
        <v>0</v>
      </c>
      <c r="AR727" s="438">
        <f t="shared" si="178"/>
        <v>0</v>
      </c>
      <c r="BD727" s="386"/>
      <c r="BE727" s="387"/>
      <c r="BF727" s="388"/>
      <c r="BG727" s="416"/>
      <c r="BH727" s="388"/>
      <c r="BI727" s="416"/>
      <c r="BJ727" s="388"/>
      <c r="BK727" s="416"/>
      <c r="BL727" s="388"/>
      <c r="BM727" s="416"/>
      <c r="BN727" s="389"/>
      <c r="BO727" s="416"/>
      <c r="BP727" s="388"/>
      <c r="BQ727" s="417"/>
      <c r="BS727" s="189" t="e">
        <f t="shared" si="173"/>
        <v>#DIV/0!</v>
      </c>
      <c r="BT727" s="450">
        <f t="shared" si="174"/>
        <v>0</v>
      </c>
    </row>
    <row r="728" spans="22:72" x14ac:dyDescent="0.25">
      <c r="V728" s="383"/>
      <c r="W728" s="379"/>
      <c r="X728" s="384"/>
      <c r="Y728" s="477"/>
      <c r="Z728" s="478"/>
      <c r="AA728" s="531" t="str">
        <f t="shared" si="167"/>
        <v/>
      </c>
      <c r="AB728" s="436" t="str">
        <f t="shared" si="165"/>
        <v/>
      </c>
      <c r="AC728" s="436">
        <f t="shared" si="168"/>
        <v>0</v>
      </c>
      <c r="AD728" s="436">
        <f t="shared" si="169"/>
        <v>0</v>
      </c>
      <c r="AE728" s="437">
        <f t="shared" si="170"/>
        <v>0</v>
      </c>
      <c r="AF728" s="438">
        <f t="shared" si="171"/>
        <v>0</v>
      </c>
      <c r="AG728" s="411"/>
      <c r="AH728" s="383"/>
      <c r="AI728" s="379"/>
      <c r="AJ728" s="384"/>
      <c r="AK728" s="477"/>
      <c r="AL728" s="478"/>
      <c r="AM728" s="531" t="str">
        <f t="shared" si="175"/>
        <v/>
      </c>
      <c r="AN728" s="436" t="str">
        <f t="shared" si="166"/>
        <v/>
      </c>
      <c r="AO728" s="436">
        <f t="shared" si="176"/>
        <v>0</v>
      </c>
      <c r="AP728" s="436">
        <f t="shared" si="172"/>
        <v>0</v>
      </c>
      <c r="AQ728" s="437">
        <f t="shared" si="177"/>
        <v>0</v>
      </c>
      <c r="AR728" s="438">
        <f t="shared" si="178"/>
        <v>0</v>
      </c>
      <c r="BD728" s="386"/>
      <c r="BE728" s="387"/>
      <c r="BF728" s="388"/>
      <c r="BG728" s="416"/>
      <c r="BH728" s="388"/>
      <c r="BI728" s="416"/>
      <c r="BJ728" s="388"/>
      <c r="BK728" s="416"/>
      <c r="BL728" s="388"/>
      <c r="BM728" s="416"/>
      <c r="BN728" s="389"/>
      <c r="BO728" s="416"/>
      <c r="BP728" s="388"/>
      <c r="BQ728" s="417"/>
      <c r="BS728" s="189" t="e">
        <f t="shared" si="173"/>
        <v>#DIV/0!</v>
      </c>
      <c r="BT728" s="450">
        <f t="shared" si="174"/>
        <v>0</v>
      </c>
    </row>
    <row r="729" spans="22:72" x14ac:dyDescent="0.25">
      <c r="V729" s="383"/>
      <c r="W729" s="379"/>
      <c r="X729" s="384"/>
      <c r="Y729" s="477"/>
      <c r="Z729" s="478"/>
      <c r="AA729" s="531" t="str">
        <f t="shared" si="167"/>
        <v/>
      </c>
      <c r="AB729" s="436" t="str">
        <f t="shared" si="165"/>
        <v/>
      </c>
      <c r="AC729" s="436">
        <f t="shared" si="168"/>
        <v>0</v>
      </c>
      <c r="AD729" s="436">
        <f t="shared" si="169"/>
        <v>0</v>
      </c>
      <c r="AE729" s="437">
        <f t="shared" si="170"/>
        <v>0</v>
      </c>
      <c r="AF729" s="438">
        <f t="shared" si="171"/>
        <v>0</v>
      </c>
      <c r="AG729" s="411"/>
      <c r="AH729" s="383"/>
      <c r="AI729" s="379"/>
      <c r="AJ729" s="384"/>
      <c r="AK729" s="477"/>
      <c r="AL729" s="478"/>
      <c r="AM729" s="531" t="str">
        <f t="shared" si="175"/>
        <v/>
      </c>
      <c r="AN729" s="436" t="str">
        <f t="shared" si="166"/>
        <v/>
      </c>
      <c r="AO729" s="436">
        <f t="shared" si="176"/>
        <v>0</v>
      </c>
      <c r="AP729" s="436">
        <f t="shared" si="172"/>
        <v>0</v>
      </c>
      <c r="AQ729" s="437">
        <f t="shared" si="177"/>
        <v>0</v>
      </c>
      <c r="AR729" s="438">
        <f t="shared" si="178"/>
        <v>0</v>
      </c>
      <c r="BD729" s="386"/>
      <c r="BE729" s="387"/>
      <c r="BF729" s="388"/>
      <c r="BG729" s="416"/>
      <c r="BH729" s="388"/>
      <c r="BI729" s="416"/>
      <c r="BJ729" s="388"/>
      <c r="BK729" s="416"/>
      <c r="BL729" s="388"/>
      <c r="BM729" s="416"/>
      <c r="BN729" s="389"/>
      <c r="BO729" s="416"/>
      <c r="BP729" s="388"/>
      <c r="BQ729" s="417"/>
      <c r="BS729" s="189" t="e">
        <f t="shared" si="173"/>
        <v>#DIV/0!</v>
      </c>
      <c r="BT729" s="450">
        <f t="shared" si="174"/>
        <v>0</v>
      </c>
    </row>
    <row r="730" spans="22:72" x14ac:dyDescent="0.25">
      <c r="V730" s="383"/>
      <c r="W730" s="379"/>
      <c r="X730" s="384"/>
      <c r="Y730" s="477"/>
      <c r="Z730" s="478"/>
      <c r="AA730" s="531" t="str">
        <f t="shared" si="167"/>
        <v/>
      </c>
      <c r="AB730" s="436" t="str">
        <f t="shared" si="165"/>
        <v/>
      </c>
      <c r="AC730" s="436">
        <f t="shared" si="168"/>
        <v>0</v>
      </c>
      <c r="AD730" s="436">
        <f t="shared" si="169"/>
        <v>0</v>
      </c>
      <c r="AE730" s="437">
        <f t="shared" si="170"/>
        <v>0</v>
      </c>
      <c r="AF730" s="438">
        <f t="shared" si="171"/>
        <v>0</v>
      </c>
      <c r="AG730" s="411"/>
      <c r="AH730" s="383"/>
      <c r="AI730" s="379"/>
      <c r="AJ730" s="384"/>
      <c r="AK730" s="477"/>
      <c r="AL730" s="478"/>
      <c r="AM730" s="531" t="str">
        <f t="shared" si="175"/>
        <v/>
      </c>
      <c r="AN730" s="436" t="str">
        <f t="shared" si="166"/>
        <v/>
      </c>
      <c r="AO730" s="436">
        <f t="shared" si="176"/>
        <v>0</v>
      </c>
      <c r="AP730" s="436">
        <f t="shared" si="172"/>
        <v>0</v>
      </c>
      <c r="AQ730" s="437">
        <f t="shared" si="177"/>
        <v>0</v>
      </c>
      <c r="AR730" s="438">
        <f t="shared" si="178"/>
        <v>0</v>
      </c>
      <c r="BD730" s="386"/>
      <c r="BE730" s="387"/>
      <c r="BF730" s="388"/>
      <c r="BG730" s="416"/>
      <c r="BH730" s="388"/>
      <c r="BI730" s="416"/>
      <c r="BJ730" s="388"/>
      <c r="BK730" s="416"/>
      <c r="BL730" s="388"/>
      <c r="BM730" s="416"/>
      <c r="BN730" s="389"/>
      <c r="BO730" s="416"/>
      <c r="BP730" s="388"/>
      <c r="BQ730" s="417"/>
      <c r="BS730" s="189" t="e">
        <f t="shared" si="173"/>
        <v>#DIV/0!</v>
      </c>
      <c r="BT730" s="450">
        <f t="shared" si="174"/>
        <v>0</v>
      </c>
    </row>
    <row r="731" spans="22:72" x14ac:dyDescent="0.25">
      <c r="V731" s="383"/>
      <c r="W731" s="379"/>
      <c r="X731" s="384"/>
      <c r="Y731" s="477"/>
      <c r="Z731" s="478"/>
      <c r="AA731" s="531" t="str">
        <f t="shared" si="167"/>
        <v/>
      </c>
      <c r="AB731" s="436" t="str">
        <f t="shared" si="165"/>
        <v/>
      </c>
      <c r="AC731" s="436">
        <f t="shared" si="168"/>
        <v>0</v>
      </c>
      <c r="AD731" s="436">
        <f t="shared" si="169"/>
        <v>0</v>
      </c>
      <c r="AE731" s="437">
        <f t="shared" si="170"/>
        <v>0</v>
      </c>
      <c r="AF731" s="438">
        <f t="shared" si="171"/>
        <v>0</v>
      </c>
      <c r="AG731" s="411"/>
      <c r="AH731" s="383"/>
      <c r="AI731" s="379"/>
      <c r="AJ731" s="384"/>
      <c r="AK731" s="477"/>
      <c r="AL731" s="478"/>
      <c r="AM731" s="531" t="str">
        <f t="shared" si="175"/>
        <v/>
      </c>
      <c r="AN731" s="436" t="str">
        <f t="shared" si="166"/>
        <v/>
      </c>
      <c r="AO731" s="436">
        <f t="shared" si="176"/>
        <v>0</v>
      </c>
      <c r="AP731" s="436">
        <f t="shared" si="172"/>
        <v>0</v>
      </c>
      <c r="AQ731" s="437">
        <f t="shared" si="177"/>
        <v>0</v>
      </c>
      <c r="AR731" s="438">
        <f t="shared" si="178"/>
        <v>0</v>
      </c>
      <c r="BD731" s="386"/>
      <c r="BE731" s="387"/>
      <c r="BF731" s="388"/>
      <c r="BG731" s="416"/>
      <c r="BH731" s="388"/>
      <c r="BI731" s="416"/>
      <c r="BJ731" s="388"/>
      <c r="BK731" s="416"/>
      <c r="BL731" s="388"/>
      <c r="BM731" s="416"/>
      <c r="BN731" s="389"/>
      <c r="BO731" s="416"/>
      <c r="BP731" s="388"/>
      <c r="BQ731" s="417"/>
      <c r="BS731" s="189" t="e">
        <f t="shared" si="173"/>
        <v>#DIV/0!</v>
      </c>
      <c r="BT731" s="450">
        <f t="shared" si="174"/>
        <v>0</v>
      </c>
    </row>
    <row r="732" spans="22:72" x14ac:dyDescent="0.25">
      <c r="V732" s="383"/>
      <c r="W732" s="379"/>
      <c r="X732" s="384"/>
      <c r="Y732" s="477"/>
      <c r="Z732" s="478"/>
      <c r="AA732" s="531" t="str">
        <f t="shared" si="167"/>
        <v/>
      </c>
      <c r="AB732" s="436" t="str">
        <f t="shared" si="165"/>
        <v/>
      </c>
      <c r="AC732" s="436">
        <f t="shared" si="168"/>
        <v>0</v>
      </c>
      <c r="AD732" s="436">
        <f t="shared" si="169"/>
        <v>0</v>
      </c>
      <c r="AE732" s="437">
        <f t="shared" si="170"/>
        <v>0</v>
      </c>
      <c r="AF732" s="438">
        <f t="shared" si="171"/>
        <v>0</v>
      </c>
      <c r="AG732" s="411"/>
      <c r="AH732" s="383"/>
      <c r="AI732" s="379"/>
      <c r="AJ732" s="384"/>
      <c r="AK732" s="477"/>
      <c r="AL732" s="478"/>
      <c r="AM732" s="531" t="str">
        <f t="shared" si="175"/>
        <v/>
      </c>
      <c r="AN732" s="436" t="str">
        <f t="shared" si="166"/>
        <v/>
      </c>
      <c r="AO732" s="436">
        <f t="shared" si="176"/>
        <v>0</v>
      </c>
      <c r="AP732" s="436">
        <f t="shared" si="172"/>
        <v>0</v>
      </c>
      <c r="AQ732" s="437">
        <f t="shared" si="177"/>
        <v>0</v>
      </c>
      <c r="AR732" s="438">
        <f t="shared" si="178"/>
        <v>0</v>
      </c>
      <c r="BD732" s="386"/>
      <c r="BE732" s="387"/>
      <c r="BF732" s="388"/>
      <c r="BG732" s="416"/>
      <c r="BH732" s="388"/>
      <c r="BI732" s="416"/>
      <c r="BJ732" s="388"/>
      <c r="BK732" s="416"/>
      <c r="BL732" s="388"/>
      <c r="BM732" s="416"/>
      <c r="BN732" s="389"/>
      <c r="BO732" s="416"/>
      <c r="BP732" s="388"/>
      <c r="BQ732" s="417"/>
      <c r="BS732" s="189" t="e">
        <f t="shared" si="173"/>
        <v>#DIV/0!</v>
      </c>
      <c r="BT732" s="450">
        <f t="shared" si="174"/>
        <v>0</v>
      </c>
    </row>
    <row r="733" spans="22:72" x14ac:dyDescent="0.25">
      <c r="V733" s="383"/>
      <c r="W733" s="379"/>
      <c r="X733" s="384"/>
      <c r="Y733" s="477"/>
      <c r="Z733" s="478"/>
      <c r="AA733" s="531" t="str">
        <f t="shared" si="167"/>
        <v/>
      </c>
      <c r="AB733" s="436" t="str">
        <f t="shared" si="165"/>
        <v/>
      </c>
      <c r="AC733" s="436">
        <f t="shared" si="168"/>
        <v>0</v>
      </c>
      <c r="AD733" s="436">
        <f t="shared" si="169"/>
        <v>0</v>
      </c>
      <c r="AE733" s="437">
        <f t="shared" si="170"/>
        <v>0</v>
      </c>
      <c r="AF733" s="438">
        <f t="shared" si="171"/>
        <v>0</v>
      </c>
      <c r="AG733" s="411"/>
      <c r="AH733" s="383"/>
      <c r="AI733" s="379"/>
      <c r="AJ733" s="384"/>
      <c r="AK733" s="477"/>
      <c r="AL733" s="478"/>
      <c r="AM733" s="531" t="str">
        <f t="shared" si="175"/>
        <v/>
      </c>
      <c r="AN733" s="436" t="str">
        <f t="shared" si="166"/>
        <v/>
      </c>
      <c r="AO733" s="436">
        <f t="shared" si="176"/>
        <v>0</v>
      </c>
      <c r="AP733" s="436">
        <f t="shared" si="172"/>
        <v>0</v>
      </c>
      <c r="AQ733" s="437">
        <f t="shared" si="177"/>
        <v>0</v>
      </c>
      <c r="AR733" s="438">
        <f t="shared" si="178"/>
        <v>0</v>
      </c>
      <c r="BD733" s="386"/>
      <c r="BE733" s="387"/>
      <c r="BF733" s="388"/>
      <c r="BG733" s="416"/>
      <c r="BH733" s="388"/>
      <c r="BI733" s="416"/>
      <c r="BJ733" s="388"/>
      <c r="BK733" s="416"/>
      <c r="BL733" s="388"/>
      <c r="BM733" s="416"/>
      <c r="BN733" s="389"/>
      <c r="BO733" s="416"/>
      <c r="BP733" s="388"/>
      <c r="BQ733" s="417"/>
      <c r="BS733" s="189" t="e">
        <f t="shared" si="173"/>
        <v>#DIV/0!</v>
      </c>
      <c r="BT733" s="450">
        <f t="shared" si="174"/>
        <v>0</v>
      </c>
    </row>
    <row r="734" spans="22:72" x14ac:dyDescent="0.25">
      <c r="V734" s="383"/>
      <c r="W734" s="379"/>
      <c r="X734" s="384"/>
      <c r="Y734" s="477"/>
      <c r="Z734" s="478"/>
      <c r="AA734" s="531" t="str">
        <f t="shared" si="167"/>
        <v/>
      </c>
      <c r="AB734" s="436" t="str">
        <f t="shared" si="165"/>
        <v/>
      </c>
      <c r="AC734" s="436">
        <f t="shared" si="168"/>
        <v>0</v>
      </c>
      <c r="AD734" s="436">
        <f t="shared" si="169"/>
        <v>0</v>
      </c>
      <c r="AE734" s="437">
        <f t="shared" si="170"/>
        <v>0</v>
      </c>
      <c r="AF734" s="438">
        <f t="shared" si="171"/>
        <v>0</v>
      </c>
      <c r="AG734" s="411"/>
      <c r="AH734" s="383"/>
      <c r="AI734" s="379"/>
      <c r="AJ734" s="384"/>
      <c r="AK734" s="477"/>
      <c r="AL734" s="478"/>
      <c r="AM734" s="531" t="str">
        <f t="shared" si="175"/>
        <v/>
      </c>
      <c r="AN734" s="436" t="str">
        <f t="shared" si="166"/>
        <v/>
      </c>
      <c r="AO734" s="436">
        <f t="shared" si="176"/>
        <v>0</v>
      </c>
      <c r="AP734" s="436">
        <f t="shared" si="172"/>
        <v>0</v>
      </c>
      <c r="AQ734" s="437">
        <f t="shared" si="177"/>
        <v>0</v>
      </c>
      <c r="AR734" s="438">
        <f t="shared" si="178"/>
        <v>0</v>
      </c>
      <c r="BD734" s="386"/>
      <c r="BE734" s="387"/>
      <c r="BF734" s="388"/>
      <c r="BG734" s="416"/>
      <c r="BH734" s="388"/>
      <c r="BI734" s="416"/>
      <c r="BJ734" s="388"/>
      <c r="BK734" s="416"/>
      <c r="BL734" s="388"/>
      <c r="BM734" s="416"/>
      <c r="BN734" s="389"/>
      <c r="BO734" s="416"/>
      <c r="BP734" s="388"/>
      <c r="BQ734" s="417"/>
      <c r="BS734" s="189" t="e">
        <f t="shared" si="173"/>
        <v>#DIV/0!</v>
      </c>
      <c r="BT734" s="450">
        <f t="shared" si="174"/>
        <v>0</v>
      </c>
    </row>
    <row r="735" spans="22:72" x14ac:dyDescent="0.25">
      <c r="V735" s="383"/>
      <c r="W735" s="379"/>
      <c r="X735" s="384"/>
      <c r="Y735" s="477"/>
      <c r="Z735" s="478"/>
      <c r="AA735" s="531" t="str">
        <f t="shared" si="167"/>
        <v/>
      </c>
      <c r="AB735" s="436" t="str">
        <f t="shared" si="165"/>
        <v/>
      </c>
      <c r="AC735" s="436">
        <f t="shared" si="168"/>
        <v>0</v>
      </c>
      <c r="AD735" s="436">
        <f t="shared" si="169"/>
        <v>0</v>
      </c>
      <c r="AE735" s="437">
        <f t="shared" si="170"/>
        <v>0</v>
      </c>
      <c r="AF735" s="438">
        <f t="shared" si="171"/>
        <v>0</v>
      </c>
      <c r="AG735" s="411"/>
      <c r="AH735" s="383"/>
      <c r="AI735" s="379"/>
      <c r="AJ735" s="384"/>
      <c r="AK735" s="477"/>
      <c r="AL735" s="478"/>
      <c r="AM735" s="531" t="str">
        <f t="shared" si="175"/>
        <v/>
      </c>
      <c r="AN735" s="436" t="str">
        <f t="shared" si="166"/>
        <v/>
      </c>
      <c r="AO735" s="436">
        <f t="shared" si="176"/>
        <v>0</v>
      </c>
      <c r="AP735" s="436">
        <f t="shared" si="172"/>
        <v>0</v>
      </c>
      <c r="AQ735" s="437">
        <f t="shared" si="177"/>
        <v>0</v>
      </c>
      <c r="AR735" s="438">
        <f t="shared" si="178"/>
        <v>0</v>
      </c>
      <c r="BD735" s="386"/>
      <c r="BE735" s="387"/>
      <c r="BF735" s="388"/>
      <c r="BG735" s="416"/>
      <c r="BH735" s="388"/>
      <c r="BI735" s="416"/>
      <c r="BJ735" s="388"/>
      <c r="BK735" s="416"/>
      <c r="BL735" s="388"/>
      <c r="BM735" s="416"/>
      <c r="BN735" s="389"/>
      <c r="BO735" s="416"/>
      <c r="BP735" s="388"/>
      <c r="BQ735" s="417"/>
      <c r="BS735" s="189" t="e">
        <f t="shared" si="173"/>
        <v>#DIV/0!</v>
      </c>
      <c r="BT735" s="450">
        <f t="shared" si="174"/>
        <v>0</v>
      </c>
    </row>
    <row r="736" spans="22:72" x14ac:dyDescent="0.25">
      <c r="V736" s="383"/>
      <c r="W736" s="379"/>
      <c r="X736" s="384"/>
      <c r="Y736" s="477"/>
      <c r="Z736" s="478"/>
      <c r="AA736" s="531" t="str">
        <f t="shared" si="167"/>
        <v/>
      </c>
      <c r="AB736" s="436" t="str">
        <f t="shared" si="165"/>
        <v/>
      </c>
      <c r="AC736" s="436">
        <f t="shared" si="168"/>
        <v>0</v>
      </c>
      <c r="AD736" s="436">
        <f t="shared" si="169"/>
        <v>0</v>
      </c>
      <c r="AE736" s="437">
        <f t="shared" si="170"/>
        <v>0</v>
      </c>
      <c r="AF736" s="438">
        <f t="shared" si="171"/>
        <v>0</v>
      </c>
      <c r="AG736" s="411"/>
      <c r="AH736" s="383"/>
      <c r="AI736" s="379"/>
      <c r="AJ736" s="384"/>
      <c r="AK736" s="477"/>
      <c r="AL736" s="478"/>
      <c r="AM736" s="531" t="str">
        <f t="shared" si="175"/>
        <v/>
      </c>
      <c r="AN736" s="436" t="str">
        <f t="shared" si="166"/>
        <v/>
      </c>
      <c r="AO736" s="436">
        <f t="shared" si="176"/>
        <v>0</v>
      </c>
      <c r="AP736" s="436">
        <f t="shared" si="172"/>
        <v>0</v>
      </c>
      <c r="AQ736" s="437">
        <f t="shared" si="177"/>
        <v>0</v>
      </c>
      <c r="AR736" s="438">
        <f t="shared" si="178"/>
        <v>0</v>
      </c>
      <c r="BD736" s="386"/>
      <c r="BE736" s="387"/>
      <c r="BF736" s="388"/>
      <c r="BG736" s="416"/>
      <c r="BH736" s="388"/>
      <c r="BI736" s="416"/>
      <c r="BJ736" s="388"/>
      <c r="BK736" s="416"/>
      <c r="BL736" s="388"/>
      <c r="BM736" s="416"/>
      <c r="BN736" s="389"/>
      <c r="BO736" s="416"/>
      <c r="BP736" s="388"/>
      <c r="BQ736" s="417"/>
      <c r="BS736" s="189" t="e">
        <f t="shared" si="173"/>
        <v>#DIV/0!</v>
      </c>
      <c r="BT736" s="450">
        <f t="shared" si="174"/>
        <v>0</v>
      </c>
    </row>
    <row r="737" spans="22:72" x14ac:dyDescent="0.25">
      <c r="V737" s="383"/>
      <c r="W737" s="379"/>
      <c r="X737" s="384"/>
      <c r="Y737" s="477"/>
      <c r="Z737" s="478"/>
      <c r="AA737" s="531" t="str">
        <f t="shared" si="167"/>
        <v/>
      </c>
      <c r="AB737" s="436" t="str">
        <f t="shared" si="165"/>
        <v/>
      </c>
      <c r="AC737" s="436">
        <f t="shared" si="168"/>
        <v>0</v>
      </c>
      <c r="AD737" s="436">
        <f t="shared" si="169"/>
        <v>0</v>
      </c>
      <c r="AE737" s="437">
        <f t="shared" si="170"/>
        <v>0</v>
      </c>
      <c r="AF737" s="438">
        <f t="shared" si="171"/>
        <v>0</v>
      </c>
      <c r="AG737" s="411"/>
      <c r="AH737" s="383"/>
      <c r="AI737" s="379"/>
      <c r="AJ737" s="384"/>
      <c r="AK737" s="477"/>
      <c r="AL737" s="478"/>
      <c r="AM737" s="531" t="str">
        <f t="shared" si="175"/>
        <v/>
      </c>
      <c r="AN737" s="436" t="str">
        <f t="shared" si="166"/>
        <v/>
      </c>
      <c r="AO737" s="436">
        <f t="shared" si="176"/>
        <v>0</v>
      </c>
      <c r="AP737" s="436">
        <f t="shared" si="172"/>
        <v>0</v>
      </c>
      <c r="AQ737" s="437">
        <f t="shared" si="177"/>
        <v>0</v>
      </c>
      <c r="AR737" s="438">
        <f t="shared" si="178"/>
        <v>0</v>
      </c>
      <c r="BD737" s="386"/>
      <c r="BE737" s="387"/>
      <c r="BF737" s="388"/>
      <c r="BG737" s="416"/>
      <c r="BH737" s="388"/>
      <c r="BI737" s="416"/>
      <c r="BJ737" s="388"/>
      <c r="BK737" s="416"/>
      <c r="BL737" s="388"/>
      <c r="BM737" s="416"/>
      <c r="BN737" s="389"/>
      <c r="BO737" s="416"/>
      <c r="BP737" s="388"/>
      <c r="BQ737" s="417"/>
      <c r="BS737" s="189" t="e">
        <f t="shared" si="173"/>
        <v>#DIV/0!</v>
      </c>
      <c r="BT737" s="450">
        <f t="shared" si="174"/>
        <v>0</v>
      </c>
    </row>
    <row r="738" spans="22:72" x14ac:dyDescent="0.25">
      <c r="V738" s="383"/>
      <c r="W738" s="379"/>
      <c r="X738" s="384"/>
      <c r="Y738" s="477"/>
      <c r="Z738" s="478"/>
      <c r="AA738" s="531" t="str">
        <f t="shared" si="167"/>
        <v/>
      </c>
      <c r="AB738" s="436" t="str">
        <f t="shared" si="165"/>
        <v/>
      </c>
      <c r="AC738" s="436">
        <f t="shared" si="168"/>
        <v>0</v>
      </c>
      <c r="AD738" s="436">
        <f t="shared" si="169"/>
        <v>0</v>
      </c>
      <c r="AE738" s="437">
        <f t="shared" si="170"/>
        <v>0</v>
      </c>
      <c r="AF738" s="438">
        <f t="shared" si="171"/>
        <v>0</v>
      </c>
      <c r="AG738" s="411"/>
      <c r="AH738" s="383"/>
      <c r="AI738" s="379"/>
      <c r="AJ738" s="384"/>
      <c r="AK738" s="477"/>
      <c r="AL738" s="478"/>
      <c r="AM738" s="531" t="str">
        <f t="shared" si="175"/>
        <v/>
      </c>
      <c r="AN738" s="436" t="str">
        <f t="shared" si="166"/>
        <v/>
      </c>
      <c r="AO738" s="436">
        <f t="shared" si="176"/>
        <v>0</v>
      </c>
      <c r="AP738" s="436">
        <f t="shared" si="172"/>
        <v>0</v>
      </c>
      <c r="AQ738" s="437">
        <f t="shared" si="177"/>
        <v>0</v>
      </c>
      <c r="AR738" s="438">
        <f t="shared" si="178"/>
        <v>0</v>
      </c>
      <c r="BD738" s="386"/>
      <c r="BE738" s="387"/>
      <c r="BF738" s="388"/>
      <c r="BG738" s="416"/>
      <c r="BH738" s="388"/>
      <c r="BI738" s="416"/>
      <c r="BJ738" s="388"/>
      <c r="BK738" s="416"/>
      <c r="BL738" s="388"/>
      <c r="BM738" s="416"/>
      <c r="BN738" s="389"/>
      <c r="BO738" s="416"/>
      <c r="BP738" s="388"/>
      <c r="BQ738" s="417"/>
      <c r="BS738" s="189" t="e">
        <f t="shared" si="173"/>
        <v>#DIV/0!</v>
      </c>
      <c r="BT738" s="450">
        <f t="shared" si="174"/>
        <v>0</v>
      </c>
    </row>
    <row r="739" spans="22:72" x14ac:dyDescent="0.25">
      <c r="V739" s="383"/>
      <c r="W739" s="379"/>
      <c r="X739" s="384"/>
      <c r="Y739" s="477"/>
      <c r="Z739" s="478"/>
      <c r="AA739" s="531" t="str">
        <f t="shared" si="167"/>
        <v/>
      </c>
      <c r="AB739" s="436" t="str">
        <f t="shared" si="165"/>
        <v/>
      </c>
      <c r="AC739" s="436">
        <f t="shared" si="168"/>
        <v>0</v>
      </c>
      <c r="AD739" s="436">
        <f t="shared" si="169"/>
        <v>0</v>
      </c>
      <c r="AE739" s="437">
        <f t="shared" si="170"/>
        <v>0</v>
      </c>
      <c r="AF739" s="438">
        <f t="shared" si="171"/>
        <v>0</v>
      </c>
      <c r="AG739" s="411"/>
      <c r="AH739" s="383"/>
      <c r="AI739" s="379"/>
      <c r="AJ739" s="384"/>
      <c r="AK739" s="477"/>
      <c r="AL739" s="478"/>
      <c r="AM739" s="531" t="str">
        <f t="shared" si="175"/>
        <v/>
      </c>
      <c r="AN739" s="436" t="str">
        <f t="shared" si="166"/>
        <v/>
      </c>
      <c r="AO739" s="436">
        <f t="shared" si="176"/>
        <v>0</v>
      </c>
      <c r="AP739" s="436">
        <f t="shared" si="172"/>
        <v>0</v>
      </c>
      <c r="AQ739" s="437">
        <f t="shared" si="177"/>
        <v>0</v>
      </c>
      <c r="AR739" s="438">
        <f t="shared" si="178"/>
        <v>0</v>
      </c>
      <c r="BD739" s="386"/>
      <c r="BE739" s="387"/>
      <c r="BF739" s="388"/>
      <c r="BG739" s="416"/>
      <c r="BH739" s="388"/>
      <c r="BI739" s="416"/>
      <c r="BJ739" s="388"/>
      <c r="BK739" s="416"/>
      <c r="BL739" s="388"/>
      <c r="BM739" s="416"/>
      <c r="BN739" s="389"/>
      <c r="BO739" s="416"/>
      <c r="BP739" s="388"/>
      <c r="BQ739" s="417"/>
      <c r="BS739" s="189" t="e">
        <f t="shared" si="173"/>
        <v>#DIV/0!</v>
      </c>
      <c r="BT739" s="450">
        <f t="shared" si="174"/>
        <v>0</v>
      </c>
    </row>
    <row r="740" spans="22:72" x14ac:dyDescent="0.25">
      <c r="V740" s="383"/>
      <c r="W740" s="379"/>
      <c r="X740" s="384"/>
      <c r="Y740" s="477"/>
      <c r="Z740" s="478"/>
      <c r="AA740" s="531" t="str">
        <f t="shared" si="167"/>
        <v/>
      </c>
      <c r="AB740" s="436" t="str">
        <f t="shared" si="165"/>
        <v/>
      </c>
      <c r="AC740" s="436">
        <f t="shared" si="168"/>
        <v>0</v>
      </c>
      <c r="AD740" s="436">
        <f t="shared" si="169"/>
        <v>0</v>
      </c>
      <c r="AE740" s="437">
        <f t="shared" si="170"/>
        <v>0</v>
      </c>
      <c r="AF740" s="438">
        <f t="shared" si="171"/>
        <v>0</v>
      </c>
      <c r="AG740" s="411"/>
      <c r="AH740" s="383"/>
      <c r="AI740" s="379"/>
      <c r="AJ740" s="384"/>
      <c r="AK740" s="477"/>
      <c r="AL740" s="478"/>
      <c r="AM740" s="531" t="str">
        <f t="shared" si="175"/>
        <v/>
      </c>
      <c r="AN740" s="436" t="str">
        <f t="shared" si="166"/>
        <v/>
      </c>
      <c r="AO740" s="436">
        <f t="shared" si="176"/>
        <v>0</v>
      </c>
      <c r="AP740" s="436">
        <f t="shared" si="172"/>
        <v>0</v>
      </c>
      <c r="AQ740" s="437">
        <f t="shared" si="177"/>
        <v>0</v>
      </c>
      <c r="AR740" s="438">
        <f t="shared" si="178"/>
        <v>0</v>
      </c>
      <c r="BD740" s="386"/>
      <c r="BE740" s="387"/>
      <c r="BF740" s="388"/>
      <c r="BG740" s="416"/>
      <c r="BH740" s="388"/>
      <c r="BI740" s="416"/>
      <c r="BJ740" s="388"/>
      <c r="BK740" s="416"/>
      <c r="BL740" s="388"/>
      <c r="BM740" s="416"/>
      <c r="BN740" s="389"/>
      <c r="BO740" s="416"/>
      <c r="BP740" s="388"/>
      <c r="BQ740" s="417"/>
      <c r="BS740" s="189" t="e">
        <f t="shared" si="173"/>
        <v>#DIV/0!</v>
      </c>
      <c r="BT740" s="450">
        <f t="shared" si="174"/>
        <v>0</v>
      </c>
    </row>
    <row r="741" spans="22:72" x14ac:dyDescent="0.25">
      <c r="V741" s="383"/>
      <c r="W741" s="379"/>
      <c r="X741" s="384"/>
      <c r="Y741" s="477"/>
      <c r="Z741" s="478"/>
      <c r="AA741" s="531" t="str">
        <f t="shared" si="167"/>
        <v/>
      </c>
      <c r="AB741" s="436" t="str">
        <f t="shared" si="165"/>
        <v/>
      </c>
      <c r="AC741" s="436">
        <f t="shared" si="168"/>
        <v>0</v>
      </c>
      <c r="AD741" s="436">
        <f t="shared" si="169"/>
        <v>0</v>
      </c>
      <c r="AE741" s="437">
        <f t="shared" si="170"/>
        <v>0</v>
      </c>
      <c r="AF741" s="438">
        <f t="shared" si="171"/>
        <v>0</v>
      </c>
      <c r="AG741" s="411"/>
      <c r="AH741" s="383"/>
      <c r="AI741" s="379"/>
      <c r="AJ741" s="384"/>
      <c r="AK741" s="477"/>
      <c r="AL741" s="478"/>
      <c r="AM741" s="531" t="str">
        <f t="shared" si="175"/>
        <v/>
      </c>
      <c r="AN741" s="436" t="str">
        <f t="shared" si="166"/>
        <v/>
      </c>
      <c r="AO741" s="436">
        <f t="shared" si="176"/>
        <v>0</v>
      </c>
      <c r="AP741" s="436">
        <f t="shared" si="172"/>
        <v>0</v>
      </c>
      <c r="AQ741" s="437">
        <f t="shared" si="177"/>
        <v>0</v>
      </c>
      <c r="AR741" s="438">
        <f t="shared" si="178"/>
        <v>0</v>
      </c>
      <c r="BD741" s="386"/>
      <c r="BE741" s="387"/>
      <c r="BF741" s="388"/>
      <c r="BG741" s="416"/>
      <c r="BH741" s="388"/>
      <c r="BI741" s="416"/>
      <c r="BJ741" s="388"/>
      <c r="BK741" s="416"/>
      <c r="BL741" s="388"/>
      <c r="BM741" s="416"/>
      <c r="BN741" s="389"/>
      <c r="BO741" s="416"/>
      <c r="BP741" s="388"/>
      <c r="BQ741" s="417"/>
      <c r="BS741" s="189" t="e">
        <f t="shared" si="173"/>
        <v>#DIV/0!</v>
      </c>
      <c r="BT741" s="450">
        <f t="shared" si="174"/>
        <v>0</v>
      </c>
    </row>
    <row r="742" spans="22:72" x14ac:dyDescent="0.25">
      <c r="V742" s="383"/>
      <c r="W742" s="379"/>
      <c r="X742" s="384"/>
      <c r="Y742" s="477"/>
      <c r="Z742" s="478"/>
      <c r="AA742" s="531" t="str">
        <f t="shared" si="167"/>
        <v/>
      </c>
      <c r="AB742" s="436" t="str">
        <f t="shared" si="165"/>
        <v/>
      </c>
      <c r="AC742" s="436">
        <f t="shared" si="168"/>
        <v>0</v>
      </c>
      <c r="AD742" s="436">
        <f t="shared" si="169"/>
        <v>0</v>
      </c>
      <c r="AE742" s="437">
        <f t="shared" si="170"/>
        <v>0</v>
      </c>
      <c r="AF742" s="438">
        <f t="shared" si="171"/>
        <v>0</v>
      </c>
      <c r="AG742" s="411"/>
      <c r="AH742" s="383"/>
      <c r="AI742" s="379"/>
      <c r="AJ742" s="384"/>
      <c r="AK742" s="477"/>
      <c r="AL742" s="478"/>
      <c r="AM742" s="531" t="str">
        <f t="shared" si="175"/>
        <v/>
      </c>
      <c r="AN742" s="436" t="str">
        <f t="shared" si="166"/>
        <v/>
      </c>
      <c r="AO742" s="436">
        <f t="shared" si="176"/>
        <v>0</v>
      </c>
      <c r="AP742" s="436">
        <f t="shared" si="172"/>
        <v>0</v>
      </c>
      <c r="AQ742" s="437">
        <f t="shared" si="177"/>
        <v>0</v>
      </c>
      <c r="AR742" s="438">
        <f t="shared" si="178"/>
        <v>0</v>
      </c>
      <c r="BD742" s="386"/>
      <c r="BE742" s="387"/>
      <c r="BF742" s="388"/>
      <c r="BG742" s="416"/>
      <c r="BH742" s="388"/>
      <c r="BI742" s="416"/>
      <c r="BJ742" s="388"/>
      <c r="BK742" s="416"/>
      <c r="BL742" s="388"/>
      <c r="BM742" s="416"/>
      <c r="BN742" s="389"/>
      <c r="BO742" s="416"/>
      <c r="BP742" s="388"/>
      <c r="BQ742" s="417"/>
      <c r="BS742" s="189" t="e">
        <f t="shared" si="173"/>
        <v>#DIV/0!</v>
      </c>
      <c r="BT742" s="450">
        <f t="shared" si="174"/>
        <v>0</v>
      </c>
    </row>
    <row r="743" spans="22:72" x14ac:dyDescent="0.25">
      <c r="V743" s="383"/>
      <c r="W743" s="379"/>
      <c r="X743" s="384"/>
      <c r="Y743" s="477"/>
      <c r="Z743" s="478"/>
      <c r="AA743" s="531" t="str">
        <f t="shared" si="167"/>
        <v/>
      </c>
      <c r="AB743" s="436" t="str">
        <f t="shared" si="165"/>
        <v/>
      </c>
      <c r="AC743" s="436">
        <f t="shared" si="168"/>
        <v>0</v>
      </c>
      <c r="AD743" s="436">
        <f t="shared" si="169"/>
        <v>0</v>
      </c>
      <c r="AE743" s="437">
        <f t="shared" si="170"/>
        <v>0</v>
      </c>
      <c r="AF743" s="438">
        <f t="shared" si="171"/>
        <v>0</v>
      </c>
      <c r="AG743" s="411"/>
      <c r="AH743" s="383"/>
      <c r="AI743" s="379"/>
      <c r="AJ743" s="384"/>
      <c r="AK743" s="477"/>
      <c r="AL743" s="478"/>
      <c r="AM743" s="531" t="str">
        <f t="shared" si="175"/>
        <v/>
      </c>
      <c r="AN743" s="436" t="str">
        <f t="shared" si="166"/>
        <v/>
      </c>
      <c r="AO743" s="436">
        <f t="shared" si="176"/>
        <v>0</v>
      </c>
      <c r="AP743" s="436">
        <f t="shared" si="172"/>
        <v>0</v>
      </c>
      <c r="AQ743" s="437">
        <f t="shared" si="177"/>
        <v>0</v>
      </c>
      <c r="AR743" s="438">
        <f t="shared" si="178"/>
        <v>0</v>
      </c>
      <c r="BD743" s="386"/>
      <c r="BE743" s="387"/>
      <c r="BF743" s="388"/>
      <c r="BG743" s="416"/>
      <c r="BH743" s="388"/>
      <c r="BI743" s="416"/>
      <c r="BJ743" s="388"/>
      <c r="BK743" s="416"/>
      <c r="BL743" s="388"/>
      <c r="BM743" s="416"/>
      <c r="BN743" s="389"/>
      <c r="BO743" s="416"/>
      <c r="BP743" s="388"/>
      <c r="BQ743" s="417"/>
      <c r="BS743" s="189" t="e">
        <f t="shared" si="173"/>
        <v>#DIV/0!</v>
      </c>
      <c r="BT743" s="450">
        <f t="shared" si="174"/>
        <v>0</v>
      </c>
    </row>
    <row r="744" spans="22:72" x14ac:dyDescent="0.25">
      <c r="V744" s="383"/>
      <c r="W744" s="379"/>
      <c r="X744" s="384"/>
      <c r="Y744" s="477"/>
      <c r="Z744" s="478"/>
      <c r="AA744" s="531" t="str">
        <f t="shared" si="167"/>
        <v/>
      </c>
      <c r="AB744" s="436" t="str">
        <f t="shared" si="165"/>
        <v/>
      </c>
      <c r="AC744" s="436">
        <f t="shared" si="168"/>
        <v>0</v>
      </c>
      <c r="AD744" s="436">
        <f t="shared" si="169"/>
        <v>0</v>
      </c>
      <c r="AE744" s="437">
        <f t="shared" si="170"/>
        <v>0</v>
      </c>
      <c r="AF744" s="438">
        <f t="shared" si="171"/>
        <v>0</v>
      </c>
      <c r="AG744" s="411"/>
      <c r="AH744" s="383"/>
      <c r="AI744" s="379"/>
      <c r="AJ744" s="384"/>
      <c r="AK744" s="477"/>
      <c r="AL744" s="478"/>
      <c r="AM744" s="531" t="str">
        <f t="shared" si="175"/>
        <v/>
      </c>
      <c r="AN744" s="436" t="str">
        <f t="shared" si="166"/>
        <v/>
      </c>
      <c r="AO744" s="436">
        <f t="shared" si="176"/>
        <v>0</v>
      </c>
      <c r="AP744" s="436">
        <f t="shared" si="172"/>
        <v>0</v>
      </c>
      <c r="AQ744" s="437">
        <f t="shared" si="177"/>
        <v>0</v>
      </c>
      <c r="AR744" s="438">
        <f t="shared" si="178"/>
        <v>0</v>
      </c>
      <c r="BD744" s="386"/>
      <c r="BE744" s="387"/>
      <c r="BF744" s="388"/>
      <c r="BG744" s="416"/>
      <c r="BH744" s="388"/>
      <c r="BI744" s="416"/>
      <c r="BJ744" s="388"/>
      <c r="BK744" s="416"/>
      <c r="BL744" s="388"/>
      <c r="BM744" s="416"/>
      <c r="BN744" s="389"/>
      <c r="BO744" s="416"/>
      <c r="BP744" s="388"/>
      <c r="BQ744" s="417"/>
      <c r="BS744" s="189" t="e">
        <f t="shared" si="173"/>
        <v>#DIV/0!</v>
      </c>
      <c r="BT744" s="450">
        <f t="shared" si="174"/>
        <v>0</v>
      </c>
    </row>
    <row r="745" spans="22:72" x14ac:dyDescent="0.25">
      <c r="V745" s="383"/>
      <c r="W745" s="379"/>
      <c r="X745" s="384"/>
      <c r="Y745" s="477"/>
      <c r="Z745" s="478"/>
      <c r="AA745" s="531" t="str">
        <f t="shared" si="167"/>
        <v/>
      </c>
      <c r="AB745" s="436" t="str">
        <f t="shared" si="165"/>
        <v/>
      </c>
      <c r="AC745" s="436">
        <f t="shared" si="168"/>
        <v>0</v>
      </c>
      <c r="AD745" s="436">
        <f t="shared" si="169"/>
        <v>0</v>
      </c>
      <c r="AE745" s="437">
        <f t="shared" si="170"/>
        <v>0</v>
      </c>
      <c r="AF745" s="438">
        <f t="shared" si="171"/>
        <v>0</v>
      </c>
      <c r="AG745" s="411"/>
      <c r="AH745" s="383"/>
      <c r="AI745" s="379"/>
      <c r="AJ745" s="384"/>
      <c r="AK745" s="477"/>
      <c r="AL745" s="478"/>
      <c r="AM745" s="531" t="str">
        <f t="shared" si="175"/>
        <v/>
      </c>
      <c r="AN745" s="436" t="str">
        <f t="shared" si="166"/>
        <v/>
      </c>
      <c r="AO745" s="436">
        <f t="shared" si="176"/>
        <v>0</v>
      </c>
      <c r="AP745" s="436">
        <f t="shared" si="172"/>
        <v>0</v>
      </c>
      <c r="AQ745" s="437">
        <f t="shared" si="177"/>
        <v>0</v>
      </c>
      <c r="AR745" s="438">
        <f t="shared" si="178"/>
        <v>0</v>
      </c>
      <c r="BD745" s="386"/>
      <c r="BE745" s="387"/>
      <c r="BF745" s="388"/>
      <c r="BG745" s="416"/>
      <c r="BH745" s="388"/>
      <c r="BI745" s="416"/>
      <c r="BJ745" s="388"/>
      <c r="BK745" s="416"/>
      <c r="BL745" s="388"/>
      <c r="BM745" s="416"/>
      <c r="BN745" s="389"/>
      <c r="BO745" s="416"/>
      <c r="BP745" s="388"/>
      <c r="BQ745" s="417"/>
      <c r="BS745" s="189" t="e">
        <f t="shared" si="173"/>
        <v>#DIV/0!</v>
      </c>
      <c r="BT745" s="450">
        <f t="shared" si="174"/>
        <v>0</v>
      </c>
    </row>
    <row r="746" spans="22:72" x14ac:dyDescent="0.25">
      <c r="V746" s="383"/>
      <c r="W746" s="379"/>
      <c r="X746" s="384"/>
      <c r="Y746" s="477"/>
      <c r="Z746" s="478"/>
      <c r="AA746" s="531" t="str">
        <f t="shared" si="167"/>
        <v/>
      </c>
      <c r="AB746" s="436" t="str">
        <f t="shared" si="165"/>
        <v/>
      </c>
      <c r="AC746" s="436">
        <f t="shared" si="168"/>
        <v>0</v>
      </c>
      <c r="AD746" s="436">
        <f t="shared" si="169"/>
        <v>0</v>
      </c>
      <c r="AE746" s="437">
        <f t="shared" si="170"/>
        <v>0</v>
      </c>
      <c r="AF746" s="438">
        <f t="shared" si="171"/>
        <v>0</v>
      </c>
      <c r="AG746" s="411"/>
      <c r="AH746" s="383"/>
      <c r="AI746" s="379"/>
      <c r="AJ746" s="384"/>
      <c r="AK746" s="477"/>
      <c r="AL746" s="478"/>
      <c r="AM746" s="531" t="str">
        <f t="shared" si="175"/>
        <v/>
      </c>
      <c r="AN746" s="436" t="str">
        <f t="shared" si="166"/>
        <v/>
      </c>
      <c r="AO746" s="436">
        <f t="shared" si="176"/>
        <v>0</v>
      </c>
      <c r="AP746" s="436">
        <f t="shared" si="172"/>
        <v>0</v>
      </c>
      <c r="AQ746" s="437">
        <f t="shared" si="177"/>
        <v>0</v>
      </c>
      <c r="AR746" s="438">
        <f t="shared" si="178"/>
        <v>0</v>
      </c>
      <c r="BD746" s="386"/>
      <c r="BE746" s="387"/>
      <c r="BF746" s="388"/>
      <c r="BG746" s="416"/>
      <c r="BH746" s="388"/>
      <c r="BI746" s="416"/>
      <c r="BJ746" s="388"/>
      <c r="BK746" s="416"/>
      <c r="BL746" s="388"/>
      <c r="BM746" s="416"/>
      <c r="BN746" s="389"/>
      <c r="BO746" s="416"/>
      <c r="BP746" s="388"/>
      <c r="BQ746" s="417"/>
      <c r="BS746" s="189" t="e">
        <f t="shared" si="173"/>
        <v>#DIV/0!</v>
      </c>
      <c r="BT746" s="450">
        <f t="shared" si="174"/>
        <v>0</v>
      </c>
    </row>
    <row r="747" spans="22:72" x14ac:dyDescent="0.25">
      <c r="V747" s="383"/>
      <c r="W747" s="379"/>
      <c r="X747" s="384"/>
      <c r="Y747" s="477"/>
      <c r="Z747" s="478"/>
      <c r="AA747" s="531" t="str">
        <f t="shared" si="167"/>
        <v/>
      </c>
      <c r="AB747" s="436" t="str">
        <f t="shared" si="165"/>
        <v/>
      </c>
      <c r="AC747" s="436">
        <f t="shared" si="168"/>
        <v>0</v>
      </c>
      <c r="AD747" s="436">
        <f t="shared" si="169"/>
        <v>0</v>
      </c>
      <c r="AE747" s="437">
        <f t="shared" si="170"/>
        <v>0</v>
      </c>
      <c r="AF747" s="438">
        <f t="shared" si="171"/>
        <v>0</v>
      </c>
      <c r="AG747" s="411"/>
      <c r="AH747" s="383"/>
      <c r="AI747" s="379"/>
      <c r="AJ747" s="384"/>
      <c r="AK747" s="477"/>
      <c r="AL747" s="478"/>
      <c r="AM747" s="531" t="str">
        <f t="shared" si="175"/>
        <v/>
      </c>
      <c r="AN747" s="436" t="str">
        <f t="shared" si="166"/>
        <v/>
      </c>
      <c r="AO747" s="436">
        <f t="shared" si="176"/>
        <v>0</v>
      </c>
      <c r="AP747" s="436">
        <f t="shared" si="172"/>
        <v>0</v>
      </c>
      <c r="AQ747" s="437">
        <f t="shared" si="177"/>
        <v>0</v>
      </c>
      <c r="AR747" s="438">
        <f t="shared" si="178"/>
        <v>0</v>
      </c>
      <c r="BD747" s="386"/>
      <c r="BE747" s="387"/>
      <c r="BF747" s="388"/>
      <c r="BG747" s="416"/>
      <c r="BH747" s="388"/>
      <c r="BI747" s="416"/>
      <c r="BJ747" s="388"/>
      <c r="BK747" s="416"/>
      <c r="BL747" s="388"/>
      <c r="BM747" s="416"/>
      <c r="BN747" s="389"/>
      <c r="BO747" s="416"/>
      <c r="BP747" s="388"/>
      <c r="BQ747" s="417"/>
      <c r="BS747" s="189" t="e">
        <f t="shared" si="173"/>
        <v>#DIV/0!</v>
      </c>
      <c r="BT747" s="450">
        <f t="shared" si="174"/>
        <v>0</v>
      </c>
    </row>
    <row r="748" spans="22:72" x14ac:dyDescent="0.25">
      <c r="V748" s="383"/>
      <c r="W748" s="379"/>
      <c r="X748" s="384"/>
      <c r="Y748" s="477"/>
      <c r="Z748" s="478"/>
      <c r="AA748" s="531" t="str">
        <f t="shared" si="167"/>
        <v/>
      </c>
      <c r="AB748" s="436" t="str">
        <f t="shared" si="165"/>
        <v/>
      </c>
      <c r="AC748" s="436">
        <f t="shared" si="168"/>
        <v>0</v>
      </c>
      <c r="AD748" s="436">
        <f t="shared" si="169"/>
        <v>0</v>
      </c>
      <c r="AE748" s="437">
        <f t="shared" si="170"/>
        <v>0</v>
      </c>
      <c r="AF748" s="438">
        <f t="shared" si="171"/>
        <v>0</v>
      </c>
      <c r="AG748" s="411"/>
      <c r="AH748" s="383"/>
      <c r="AI748" s="379"/>
      <c r="AJ748" s="384"/>
      <c r="AK748" s="477"/>
      <c r="AL748" s="478"/>
      <c r="AM748" s="531" t="str">
        <f t="shared" si="175"/>
        <v/>
      </c>
      <c r="AN748" s="436" t="str">
        <f t="shared" si="166"/>
        <v/>
      </c>
      <c r="AO748" s="436">
        <f t="shared" si="176"/>
        <v>0</v>
      </c>
      <c r="AP748" s="436">
        <f t="shared" si="172"/>
        <v>0</v>
      </c>
      <c r="AQ748" s="437">
        <f t="shared" si="177"/>
        <v>0</v>
      </c>
      <c r="AR748" s="438">
        <f t="shared" si="178"/>
        <v>0</v>
      </c>
      <c r="BD748" s="386"/>
      <c r="BE748" s="387"/>
      <c r="BF748" s="388"/>
      <c r="BG748" s="416"/>
      <c r="BH748" s="388"/>
      <c r="BI748" s="416"/>
      <c r="BJ748" s="388"/>
      <c r="BK748" s="416"/>
      <c r="BL748" s="388"/>
      <c r="BM748" s="416"/>
      <c r="BN748" s="389"/>
      <c r="BO748" s="416"/>
      <c r="BP748" s="388"/>
      <c r="BQ748" s="417"/>
      <c r="BS748" s="189" t="e">
        <f t="shared" si="173"/>
        <v>#DIV/0!</v>
      </c>
      <c r="BT748" s="450">
        <f t="shared" si="174"/>
        <v>0</v>
      </c>
    </row>
    <row r="749" spans="22:72" x14ac:dyDescent="0.25">
      <c r="V749" s="383"/>
      <c r="W749" s="379"/>
      <c r="X749" s="384"/>
      <c r="Y749" s="477"/>
      <c r="Z749" s="478"/>
      <c r="AA749" s="531" t="str">
        <f t="shared" si="167"/>
        <v/>
      </c>
      <c r="AB749" s="436" t="str">
        <f t="shared" si="165"/>
        <v/>
      </c>
      <c r="AC749" s="436">
        <f t="shared" si="168"/>
        <v>0</v>
      </c>
      <c r="AD749" s="436">
        <f t="shared" si="169"/>
        <v>0</v>
      </c>
      <c r="AE749" s="437">
        <f t="shared" si="170"/>
        <v>0</v>
      </c>
      <c r="AF749" s="438">
        <f t="shared" si="171"/>
        <v>0</v>
      </c>
      <c r="AG749" s="411"/>
      <c r="AH749" s="383"/>
      <c r="AI749" s="379"/>
      <c r="AJ749" s="384"/>
      <c r="AK749" s="477"/>
      <c r="AL749" s="478"/>
      <c r="AM749" s="531" t="str">
        <f t="shared" si="175"/>
        <v/>
      </c>
      <c r="AN749" s="436" t="str">
        <f t="shared" si="166"/>
        <v/>
      </c>
      <c r="AO749" s="436">
        <f t="shared" si="176"/>
        <v>0</v>
      </c>
      <c r="AP749" s="436">
        <f t="shared" si="172"/>
        <v>0</v>
      </c>
      <c r="AQ749" s="437">
        <f t="shared" si="177"/>
        <v>0</v>
      </c>
      <c r="AR749" s="438">
        <f t="shared" si="178"/>
        <v>0</v>
      </c>
      <c r="BD749" s="386"/>
      <c r="BE749" s="387"/>
      <c r="BF749" s="388"/>
      <c r="BG749" s="416"/>
      <c r="BH749" s="388"/>
      <c r="BI749" s="416"/>
      <c r="BJ749" s="388"/>
      <c r="BK749" s="416"/>
      <c r="BL749" s="388"/>
      <c r="BM749" s="416"/>
      <c r="BN749" s="389"/>
      <c r="BO749" s="416"/>
      <c r="BP749" s="388"/>
      <c r="BQ749" s="417"/>
      <c r="BS749" s="189" t="e">
        <f t="shared" si="173"/>
        <v>#DIV/0!</v>
      </c>
      <c r="BT749" s="450">
        <f t="shared" si="174"/>
        <v>0</v>
      </c>
    </row>
    <row r="750" spans="22:72" x14ac:dyDescent="0.25">
      <c r="V750" s="383"/>
      <c r="W750" s="379"/>
      <c r="X750" s="384"/>
      <c r="Y750" s="477"/>
      <c r="Z750" s="478"/>
      <c r="AA750" s="531" t="str">
        <f t="shared" si="167"/>
        <v/>
      </c>
      <c r="AB750" s="436" t="str">
        <f t="shared" si="165"/>
        <v/>
      </c>
      <c r="AC750" s="436">
        <f t="shared" si="168"/>
        <v>0</v>
      </c>
      <c r="AD750" s="436">
        <f t="shared" si="169"/>
        <v>0</v>
      </c>
      <c r="AE750" s="437">
        <f t="shared" si="170"/>
        <v>0</v>
      </c>
      <c r="AF750" s="438">
        <f t="shared" si="171"/>
        <v>0</v>
      </c>
      <c r="AG750" s="411"/>
      <c r="AH750" s="383"/>
      <c r="AI750" s="379"/>
      <c r="AJ750" s="384"/>
      <c r="AK750" s="477"/>
      <c r="AL750" s="478"/>
      <c r="AM750" s="531" t="str">
        <f t="shared" si="175"/>
        <v/>
      </c>
      <c r="AN750" s="436" t="str">
        <f t="shared" si="166"/>
        <v/>
      </c>
      <c r="AO750" s="436">
        <f t="shared" si="176"/>
        <v>0</v>
      </c>
      <c r="AP750" s="436">
        <f t="shared" si="172"/>
        <v>0</v>
      </c>
      <c r="AQ750" s="437">
        <f t="shared" si="177"/>
        <v>0</v>
      </c>
      <c r="AR750" s="438">
        <f t="shared" si="178"/>
        <v>0</v>
      </c>
      <c r="BD750" s="386"/>
      <c r="BE750" s="387"/>
      <c r="BF750" s="388"/>
      <c r="BG750" s="416"/>
      <c r="BH750" s="388"/>
      <c r="BI750" s="416"/>
      <c r="BJ750" s="388"/>
      <c r="BK750" s="416"/>
      <c r="BL750" s="388"/>
      <c r="BM750" s="416"/>
      <c r="BN750" s="389"/>
      <c r="BO750" s="416"/>
      <c r="BP750" s="388"/>
      <c r="BQ750" s="417"/>
      <c r="BS750" s="189" t="e">
        <f t="shared" si="173"/>
        <v>#DIV/0!</v>
      </c>
      <c r="BT750" s="450">
        <f t="shared" si="174"/>
        <v>0</v>
      </c>
    </row>
    <row r="751" spans="22:72" x14ac:dyDescent="0.25">
      <c r="V751" s="383"/>
      <c r="W751" s="379"/>
      <c r="X751" s="384"/>
      <c r="Y751" s="477"/>
      <c r="Z751" s="478"/>
      <c r="AA751" s="531" t="str">
        <f t="shared" si="167"/>
        <v/>
      </c>
      <c r="AB751" s="436" t="str">
        <f t="shared" si="165"/>
        <v/>
      </c>
      <c r="AC751" s="436">
        <f t="shared" si="168"/>
        <v>0</v>
      </c>
      <c r="AD751" s="436">
        <f t="shared" si="169"/>
        <v>0</v>
      </c>
      <c r="AE751" s="437">
        <f t="shared" si="170"/>
        <v>0</v>
      </c>
      <c r="AF751" s="438">
        <f t="shared" si="171"/>
        <v>0</v>
      </c>
      <c r="AG751" s="411"/>
      <c r="AH751" s="383"/>
      <c r="AI751" s="379"/>
      <c r="AJ751" s="384"/>
      <c r="AK751" s="477"/>
      <c r="AL751" s="478"/>
      <c r="AM751" s="531" t="str">
        <f t="shared" si="175"/>
        <v/>
      </c>
      <c r="AN751" s="436" t="str">
        <f t="shared" si="166"/>
        <v/>
      </c>
      <c r="AO751" s="436">
        <f t="shared" si="176"/>
        <v>0</v>
      </c>
      <c r="AP751" s="436">
        <f t="shared" si="172"/>
        <v>0</v>
      </c>
      <c r="AQ751" s="437">
        <f t="shared" si="177"/>
        <v>0</v>
      </c>
      <c r="AR751" s="438">
        <f t="shared" si="178"/>
        <v>0</v>
      </c>
      <c r="BD751" s="386"/>
      <c r="BE751" s="387"/>
      <c r="BF751" s="388"/>
      <c r="BG751" s="416"/>
      <c r="BH751" s="388"/>
      <c r="BI751" s="416"/>
      <c r="BJ751" s="388"/>
      <c r="BK751" s="416"/>
      <c r="BL751" s="388"/>
      <c r="BM751" s="416"/>
      <c r="BN751" s="389"/>
      <c r="BO751" s="416"/>
      <c r="BP751" s="388"/>
      <c r="BQ751" s="417"/>
      <c r="BS751" s="189" t="e">
        <f t="shared" si="173"/>
        <v>#DIV/0!</v>
      </c>
      <c r="BT751" s="450">
        <f t="shared" si="174"/>
        <v>0</v>
      </c>
    </row>
    <row r="752" spans="22:72" x14ac:dyDescent="0.25">
      <c r="V752" s="383"/>
      <c r="W752" s="379"/>
      <c r="X752" s="384"/>
      <c r="Y752" s="477"/>
      <c r="Z752" s="478"/>
      <c r="AA752" s="531" t="str">
        <f t="shared" si="167"/>
        <v/>
      </c>
      <c r="AB752" s="436" t="str">
        <f t="shared" si="165"/>
        <v/>
      </c>
      <c r="AC752" s="436">
        <f t="shared" si="168"/>
        <v>0</v>
      </c>
      <c r="AD752" s="436">
        <f t="shared" si="169"/>
        <v>0</v>
      </c>
      <c r="AE752" s="437">
        <f t="shared" si="170"/>
        <v>0</v>
      </c>
      <c r="AF752" s="438">
        <f t="shared" si="171"/>
        <v>0</v>
      </c>
      <c r="AG752" s="411"/>
      <c r="AH752" s="383"/>
      <c r="AI752" s="379"/>
      <c r="AJ752" s="384"/>
      <c r="AK752" s="477"/>
      <c r="AL752" s="478"/>
      <c r="AM752" s="531" t="str">
        <f t="shared" si="175"/>
        <v/>
      </c>
      <c r="AN752" s="436" t="str">
        <f t="shared" si="166"/>
        <v/>
      </c>
      <c r="AO752" s="436">
        <f t="shared" si="176"/>
        <v>0</v>
      </c>
      <c r="AP752" s="436">
        <f t="shared" si="172"/>
        <v>0</v>
      </c>
      <c r="AQ752" s="437">
        <f t="shared" si="177"/>
        <v>0</v>
      </c>
      <c r="AR752" s="438">
        <f t="shared" si="178"/>
        <v>0</v>
      </c>
      <c r="BD752" s="386"/>
      <c r="BE752" s="387"/>
      <c r="BF752" s="388"/>
      <c r="BG752" s="416"/>
      <c r="BH752" s="388"/>
      <c r="BI752" s="416"/>
      <c r="BJ752" s="388"/>
      <c r="BK752" s="416"/>
      <c r="BL752" s="388"/>
      <c r="BM752" s="416"/>
      <c r="BN752" s="389"/>
      <c r="BO752" s="416"/>
      <c r="BP752" s="388"/>
      <c r="BQ752" s="417"/>
      <c r="BS752" s="189" t="e">
        <f t="shared" si="173"/>
        <v>#DIV/0!</v>
      </c>
      <c r="BT752" s="450">
        <f t="shared" si="174"/>
        <v>0</v>
      </c>
    </row>
    <row r="753" spans="22:72" x14ac:dyDescent="0.25">
      <c r="V753" s="383"/>
      <c r="W753" s="379"/>
      <c r="X753" s="384"/>
      <c r="Y753" s="477"/>
      <c r="Z753" s="478"/>
      <c r="AA753" s="531" t="str">
        <f t="shared" si="167"/>
        <v/>
      </c>
      <c r="AB753" s="436" t="str">
        <f t="shared" si="165"/>
        <v/>
      </c>
      <c r="AC753" s="436">
        <f t="shared" si="168"/>
        <v>0</v>
      </c>
      <c r="AD753" s="436">
        <f t="shared" si="169"/>
        <v>0</v>
      </c>
      <c r="AE753" s="437">
        <f t="shared" si="170"/>
        <v>0</v>
      </c>
      <c r="AF753" s="438">
        <f t="shared" si="171"/>
        <v>0</v>
      </c>
      <c r="AG753" s="411"/>
      <c r="AH753" s="383"/>
      <c r="AI753" s="379"/>
      <c r="AJ753" s="384"/>
      <c r="AK753" s="477"/>
      <c r="AL753" s="478"/>
      <c r="AM753" s="531" t="str">
        <f t="shared" si="175"/>
        <v/>
      </c>
      <c r="AN753" s="436" t="str">
        <f t="shared" si="166"/>
        <v/>
      </c>
      <c r="AO753" s="436">
        <f t="shared" si="176"/>
        <v>0</v>
      </c>
      <c r="AP753" s="436">
        <f t="shared" si="172"/>
        <v>0</v>
      </c>
      <c r="AQ753" s="437">
        <f t="shared" si="177"/>
        <v>0</v>
      </c>
      <c r="AR753" s="438">
        <f t="shared" si="178"/>
        <v>0</v>
      </c>
      <c r="BD753" s="386"/>
      <c r="BE753" s="387"/>
      <c r="BF753" s="388"/>
      <c r="BG753" s="416"/>
      <c r="BH753" s="388"/>
      <c r="BI753" s="416"/>
      <c r="BJ753" s="388"/>
      <c r="BK753" s="416"/>
      <c r="BL753" s="388"/>
      <c r="BM753" s="416"/>
      <c r="BN753" s="389"/>
      <c r="BO753" s="416"/>
      <c r="BP753" s="388"/>
      <c r="BQ753" s="417"/>
      <c r="BS753" s="189" t="e">
        <f t="shared" si="173"/>
        <v>#DIV/0!</v>
      </c>
      <c r="BT753" s="450">
        <f t="shared" si="174"/>
        <v>0</v>
      </c>
    </row>
    <row r="754" spans="22:72" x14ac:dyDescent="0.25">
      <c r="V754" s="383"/>
      <c r="W754" s="379"/>
      <c r="X754" s="384"/>
      <c r="Y754" s="477"/>
      <c r="Z754" s="478"/>
      <c r="AA754" s="531" t="str">
        <f t="shared" si="167"/>
        <v/>
      </c>
      <c r="AB754" s="436" t="str">
        <f t="shared" si="165"/>
        <v/>
      </c>
      <c r="AC754" s="436">
        <f t="shared" si="168"/>
        <v>0</v>
      </c>
      <c r="AD754" s="436">
        <f t="shared" si="169"/>
        <v>0</v>
      </c>
      <c r="AE754" s="437">
        <f t="shared" si="170"/>
        <v>0</v>
      </c>
      <c r="AF754" s="438">
        <f t="shared" si="171"/>
        <v>0</v>
      </c>
      <c r="AG754" s="411"/>
      <c r="AH754" s="383"/>
      <c r="AI754" s="379"/>
      <c r="AJ754" s="384"/>
      <c r="AK754" s="477"/>
      <c r="AL754" s="478"/>
      <c r="AM754" s="531" t="str">
        <f t="shared" si="175"/>
        <v/>
      </c>
      <c r="AN754" s="436" t="str">
        <f t="shared" si="166"/>
        <v/>
      </c>
      <c r="AO754" s="436">
        <f t="shared" si="176"/>
        <v>0</v>
      </c>
      <c r="AP754" s="436">
        <f t="shared" si="172"/>
        <v>0</v>
      </c>
      <c r="AQ754" s="437">
        <f t="shared" si="177"/>
        <v>0</v>
      </c>
      <c r="AR754" s="438">
        <f t="shared" si="178"/>
        <v>0</v>
      </c>
      <c r="BD754" s="386"/>
      <c r="BE754" s="387"/>
      <c r="BF754" s="388"/>
      <c r="BG754" s="416"/>
      <c r="BH754" s="388"/>
      <c r="BI754" s="416"/>
      <c r="BJ754" s="388"/>
      <c r="BK754" s="416"/>
      <c r="BL754" s="388"/>
      <c r="BM754" s="416"/>
      <c r="BN754" s="389"/>
      <c r="BO754" s="416"/>
      <c r="BP754" s="388"/>
      <c r="BQ754" s="417"/>
      <c r="BS754" s="189" t="e">
        <f t="shared" si="173"/>
        <v>#DIV/0!</v>
      </c>
      <c r="BT754" s="450">
        <f t="shared" si="174"/>
        <v>0</v>
      </c>
    </row>
    <row r="755" spans="22:72" x14ac:dyDescent="0.25">
      <c r="V755" s="383"/>
      <c r="W755" s="379"/>
      <c r="X755" s="384"/>
      <c r="Y755" s="477"/>
      <c r="Z755" s="478"/>
      <c r="AA755" s="531" t="str">
        <f t="shared" si="167"/>
        <v/>
      </c>
      <c r="AB755" s="436" t="str">
        <f t="shared" si="165"/>
        <v/>
      </c>
      <c r="AC755" s="436">
        <f t="shared" si="168"/>
        <v>0</v>
      </c>
      <c r="AD755" s="436">
        <f t="shared" si="169"/>
        <v>0</v>
      </c>
      <c r="AE755" s="437">
        <f t="shared" si="170"/>
        <v>0</v>
      </c>
      <c r="AF755" s="438">
        <f t="shared" si="171"/>
        <v>0</v>
      </c>
      <c r="AG755" s="411"/>
      <c r="AH755" s="383"/>
      <c r="AI755" s="379"/>
      <c r="AJ755" s="384"/>
      <c r="AK755" s="477"/>
      <c r="AL755" s="478"/>
      <c r="AM755" s="531" t="str">
        <f t="shared" si="175"/>
        <v/>
      </c>
      <c r="AN755" s="436" t="str">
        <f t="shared" si="166"/>
        <v/>
      </c>
      <c r="AO755" s="436">
        <f t="shared" si="176"/>
        <v>0</v>
      </c>
      <c r="AP755" s="436">
        <f t="shared" si="172"/>
        <v>0</v>
      </c>
      <c r="AQ755" s="437">
        <f t="shared" si="177"/>
        <v>0</v>
      </c>
      <c r="AR755" s="438">
        <f t="shared" si="178"/>
        <v>0</v>
      </c>
      <c r="BD755" s="386"/>
      <c r="BE755" s="387"/>
      <c r="BF755" s="388"/>
      <c r="BG755" s="416"/>
      <c r="BH755" s="388"/>
      <c r="BI755" s="416"/>
      <c r="BJ755" s="388"/>
      <c r="BK755" s="416"/>
      <c r="BL755" s="388"/>
      <c r="BM755" s="416"/>
      <c r="BN755" s="389"/>
      <c r="BO755" s="416"/>
      <c r="BP755" s="388"/>
      <c r="BQ755" s="417"/>
      <c r="BS755" s="189" t="e">
        <f t="shared" si="173"/>
        <v>#DIV/0!</v>
      </c>
      <c r="BT755" s="450">
        <f t="shared" si="174"/>
        <v>0</v>
      </c>
    </row>
    <row r="756" spans="22:72" x14ac:dyDescent="0.25">
      <c r="V756" s="383"/>
      <c r="W756" s="379"/>
      <c r="X756" s="384"/>
      <c r="Y756" s="477"/>
      <c r="Z756" s="478"/>
      <c r="AA756" s="531" t="str">
        <f t="shared" si="167"/>
        <v/>
      </c>
      <c r="AB756" s="436" t="str">
        <f t="shared" si="165"/>
        <v/>
      </c>
      <c r="AC756" s="436">
        <f t="shared" si="168"/>
        <v>0</v>
      </c>
      <c r="AD756" s="436">
        <f t="shared" si="169"/>
        <v>0</v>
      </c>
      <c r="AE756" s="437">
        <f t="shared" si="170"/>
        <v>0</v>
      </c>
      <c r="AF756" s="438">
        <f t="shared" si="171"/>
        <v>0</v>
      </c>
      <c r="AG756" s="411"/>
      <c r="AH756" s="383"/>
      <c r="AI756" s="379"/>
      <c r="AJ756" s="384"/>
      <c r="AK756" s="477"/>
      <c r="AL756" s="478"/>
      <c r="AM756" s="531" t="str">
        <f t="shared" si="175"/>
        <v/>
      </c>
      <c r="AN756" s="436" t="str">
        <f t="shared" si="166"/>
        <v/>
      </c>
      <c r="AO756" s="436">
        <f t="shared" si="176"/>
        <v>0</v>
      </c>
      <c r="AP756" s="436">
        <f t="shared" si="172"/>
        <v>0</v>
      </c>
      <c r="AQ756" s="437">
        <f t="shared" si="177"/>
        <v>0</v>
      </c>
      <c r="AR756" s="438">
        <f t="shared" si="178"/>
        <v>0</v>
      </c>
      <c r="BD756" s="386"/>
      <c r="BE756" s="387"/>
      <c r="BF756" s="388"/>
      <c r="BG756" s="416"/>
      <c r="BH756" s="388"/>
      <c r="BI756" s="416"/>
      <c r="BJ756" s="388"/>
      <c r="BK756" s="416"/>
      <c r="BL756" s="388"/>
      <c r="BM756" s="416"/>
      <c r="BN756" s="389"/>
      <c r="BO756" s="416"/>
      <c r="BP756" s="388"/>
      <c r="BQ756" s="417"/>
      <c r="BS756" s="189" t="e">
        <f t="shared" si="173"/>
        <v>#DIV/0!</v>
      </c>
      <c r="BT756" s="450">
        <f t="shared" si="174"/>
        <v>0</v>
      </c>
    </row>
    <row r="757" spans="22:72" x14ac:dyDescent="0.25">
      <c r="V757" s="383"/>
      <c r="W757" s="379"/>
      <c r="X757" s="384"/>
      <c r="Y757" s="477"/>
      <c r="Z757" s="478"/>
      <c r="AA757" s="531" t="str">
        <f t="shared" si="167"/>
        <v/>
      </c>
      <c r="AB757" s="436" t="str">
        <f t="shared" si="165"/>
        <v/>
      </c>
      <c r="AC757" s="436">
        <f t="shared" si="168"/>
        <v>0</v>
      </c>
      <c r="AD757" s="436">
        <f t="shared" si="169"/>
        <v>0</v>
      </c>
      <c r="AE757" s="437">
        <f t="shared" si="170"/>
        <v>0</v>
      </c>
      <c r="AF757" s="438">
        <f t="shared" si="171"/>
        <v>0</v>
      </c>
      <c r="AG757" s="411"/>
      <c r="AH757" s="383"/>
      <c r="AI757" s="379"/>
      <c r="AJ757" s="384"/>
      <c r="AK757" s="477"/>
      <c r="AL757" s="478"/>
      <c r="AM757" s="531" t="str">
        <f t="shared" si="175"/>
        <v/>
      </c>
      <c r="AN757" s="436" t="str">
        <f t="shared" si="166"/>
        <v/>
      </c>
      <c r="AO757" s="436">
        <f t="shared" si="176"/>
        <v>0</v>
      </c>
      <c r="AP757" s="436">
        <f t="shared" si="172"/>
        <v>0</v>
      </c>
      <c r="AQ757" s="437">
        <f t="shared" si="177"/>
        <v>0</v>
      </c>
      <c r="AR757" s="438">
        <f t="shared" si="178"/>
        <v>0</v>
      </c>
      <c r="BD757" s="386"/>
      <c r="BE757" s="387"/>
      <c r="BF757" s="388"/>
      <c r="BG757" s="416"/>
      <c r="BH757" s="388"/>
      <c r="BI757" s="416"/>
      <c r="BJ757" s="388"/>
      <c r="BK757" s="416"/>
      <c r="BL757" s="388"/>
      <c r="BM757" s="416"/>
      <c r="BN757" s="389"/>
      <c r="BO757" s="416"/>
      <c r="BP757" s="388"/>
      <c r="BQ757" s="417"/>
      <c r="BS757" s="189" t="e">
        <f t="shared" si="173"/>
        <v>#DIV/0!</v>
      </c>
      <c r="BT757" s="450">
        <f t="shared" si="174"/>
        <v>0</v>
      </c>
    </row>
    <row r="758" spans="22:72" x14ac:dyDescent="0.25">
      <c r="V758" s="383"/>
      <c r="W758" s="379"/>
      <c r="X758" s="384"/>
      <c r="Y758" s="477"/>
      <c r="Z758" s="478"/>
      <c r="AA758" s="531" t="str">
        <f t="shared" si="167"/>
        <v/>
      </c>
      <c r="AB758" s="436" t="str">
        <f t="shared" si="165"/>
        <v/>
      </c>
      <c r="AC758" s="436">
        <f t="shared" si="168"/>
        <v>0</v>
      </c>
      <c r="AD758" s="436">
        <f t="shared" si="169"/>
        <v>0</v>
      </c>
      <c r="AE758" s="437">
        <f t="shared" si="170"/>
        <v>0</v>
      </c>
      <c r="AF758" s="438">
        <f t="shared" si="171"/>
        <v>0</v>
      </c>
      <c r="AG758" s="411"/>
      <c r="AH758" s="383"/>
      <c r="AI758" s="379"/>
      <c r="AJ758" s="384"/>
      <c r="AK758" s="477"/>
      <c r="AL758" s="478"/>
      <c r="AM758" s="531" t="str">
        <f t="shared" si="175"/>
        <v/>
      </c>
      <c r="AN758" s="436" t="str">
        <f t="shared" si="166"/>
        <v/>
      </c>
      <c r="AO758" s="436">
        <f t="shared" si="176"/>
        <v>0</v>
      </c>
      <c r="AP758" s="436">
        <f t="shared" si="172"/>
        <v>0</v>
      </c>
      <c r="AQ758" s="437">
        <f t="shared" si="177"/>
        <v>0</v>
      </c>
      <c r="AR758" s="438">
        <f t="shared" si="178"/>
        <v>0</v>
      </c>
      <c r="BD758" s="386"/>
      <c r="BE758" s="387"/>
      <c r="BF758" s="388"/>
      <c r="BG758" s="416"/>
      <c r="BH758" s="388"/>
      <c r="BI758" s="416"/>
      <c r="BJ758" s="388"/>
      <c r="BK758" s="416"/>
      <c r="BL758" s="388"/>
      <c r="BM758" s="416"/>
      <c r="BN758" s="389"/>
      <c r="BO758" s="416"/>
      <c r="BP758" s="388"/>
      <c r="BQ758" s="417"/>
      <c r="BS758" s="189" t="e">
        <f t="shared" si="173"/>
        <v>#DIV/0!</v>
      </c>
      <c r="BT758" s="450">
        <f t="shared" si="174"/>
        <v>0</v>
      </c>
    </row>
    <row r="759" spans="22:72" x14ac:dyDescent="0.25">
      <c r="V759" s="383"/>
      <c r="W759" s="379"/>
      <c r="X759" s="384"/>
      <c r="Y759" s="477"/>
      <c r="Z759" s="478"/>
      <c r="AA759" s="531" t="str">
        <f t="shared" si="167"/>
        <v/>
      </c>
      <c r="AB759" s="436" t="str">
        <f t="shared" si="165"/>
        <v/>
      </c>
      <c r="AC759" s="436">
        <f t="shared" si="168"/>
        <v>0</v>
      </c>
      <c r="AD759" s="436">
        <f t="shared" si="169"/>
        <v>0</v>
      </c>
      <c r="AE759" s="437">
        <f t="shared" si="170"/>
        <v>0</v>
      </c>
      <c r="AF759" s="438">
        <f t="shared" si="171"/>
        <v>0</v>
      </c>
      <c r="AG759" s="411"/>
      <c r="AH759" s="383"/>
      <c r="AI759" s="379"/>
      <c r="AJ759" s="384"/>
      <c r="AK759" s="477"/>
      <c r="AL759" s="478"/>
      <c r="AM759" s="531" t="str">
        <f t="shared" si="175"/>
        <v/>
      </c>
      <c r="AN759" s="436" t="str">
        <f t="shared" si="166"/>
        <v/>
      </c>
      <c r="AO759" s="436">
        <f t="shared" si="176"/>
        <v>0</v>
      </c>
      <c r="AP759" s="436">
        <f t="shared" si="172"/>
        <v>0</v>
      </c>
      <c r="AQ759" s="437">
        <f t="shared" si="177"/>
        <v>0</v>
      </c>
      <c r="AR759" s="438">
        <f t="shared" si="178"/>
        <v>0</v>
      </c>
      <c r="BD759" s="386"/>
      <c r="BE759" s="387"/>
      <c r="BF759" s="388"/>
      <c r="BG759" s="416"/>
      <c r="BH759" s="388"/>
      <c r="BI759" s="416"/>
      <c r="BJ759" s="388"/>
      <c r="BK759" s="416"/>
      <c r="BL759" s="388"/>
      <c r="BM759" s="416"/>
      <c r="BN759" s="389"/>
      <c r="BO759" s="416"/>
      <c r="BP759" s="388"/>
      <c r="BQ759" s="417"/>
      <c r="BS759" s="189" t="e">
        <f t="shared" si="173"/>
        <v>#DIV/0!</v>
      </c>
      <c r="BT759" s="450">
        <f t="shared" si="174"/>
        <v>0</v>
      </c>
    </row>
    <row r="760" spans="22:72" x14ac:dyDescent="0.25">
      <c r="V760" s="383"/>
      <c r="W760" s="379"/>
      <c r="X760" s="384"/>
      <c r="Y760" s="477"/>
      <c r="Z760" s="478"/>
      <c r="AA760" s="531" t="str">
        <f t="shared" si="167"/>
        <v/>
      </c>
      <c r="AB760" s="436" t="str">
        <f t="shared" si="165"/>
        <v/>
      </c>
      <c r="AC760" s="436">
        <f t="shared" si="168"/>
        <v>0</v>
      </c>
      <c r="AD760" s="436">
        <f t="shared" si="169"/>
        <v>0</v>
      </c>
      <c r="AE760" s="437">
        <f t="shared" si="170"/>
        <v>0</v>
      </c>
      <c r="AF760" s="438">
        <f t="shared" si="171"/>
        <v>0</v>
      </c>
      <c r="AG760" s="411"/>
      <c r="AH760" s="383"/>
      <c r="AI760" s="379"/>
      <c r="AJ760" s="384"/>
      <c r="AK760" s="477"/>
      <c r="AL760" s="478"/>
      <c r="AM760" s="531" t="str">
        <f t="shared" si="175"/>
        <v/>
      </c>
      <c r="AN760" s="436" t="str">
        <f t="shared" si="166"/>
        <v/>
      </c>
      <c r="AO760" s="436">
        <f t="shared" si="176"/>
        <v>0</v>
      </c>
      <c r="AP760" s="436">
        <f t="shared" si="172"/>
        <v>0</v>
      </c>
      <c r="AQ760" s="437">
        <f t="shared" si="177"/>
        <v>0</v>
      </c>
      <c r="AR760" s="438">
        <f t="shared" si="178"/>
        <v>0</v>
      </c>
      <c r="BD760" s="386"/>
      <c r="BE760" s="387"/>
      <c r="BF760" s="388"/>
      <c r="BG760" s="416"/>
      <c r="BH760" s="388"/>
      <c r="BI760" s="416"/>
      <c r="BJ760" s="388"/>
      <c r="BK760" s="416"/>
      <c r="BL760" s="388"/>
      <c r="BM760" s="416"/>
      <c r="BN760" s="389"/>
      <c r="BO760" s="416"/>
      <c r="BP760" s="388"/>
      <c r="BQ760" s="417"/>
      <c r="BS760" s="189" t="e">
        <f t="shared" si="173"/>
        <v>#DIV/0!</v>
      </c>
      <c r="BT760" s="450">
        <f t="shared" si="174"/>
        <v>0</v>
      </c>
    </row>
    <row r="761" spans="22:72" x14ac:dyDescent="0.25">
      <c r="V761" s="383"/>
      <c r="W761" s="379"/>
      <c r="X761" s="384"/>
      <c r="Y761" s="477"/>
      <c r="Z761" s="478"/>
      <c r="AA761" s="531" t="str">
        <f t="shared" si="167"/>
        <v/>
      </c>
      <c r="AB761" s="436" t="str">
        <f t="shared" si="165"/>
        <v/>
      </c>
      <c r="AC761" s="436">
        <f t="shared" si="168"/>
        <v>0</v>
      </c>
      <c r="AD761" s="436">
        <f t="shared" si="169"/>
        <v>0</v>
      </c>
      <c r="AE761" s="437">
        <f t="shared" si="170"/>
        <v>0</v>
      </c>
      <c r="AF761" s="438">
        <f t="shared" si="171"/>
        <v>0</v>
      </c>
      <c r="AG761" s="411"/>
      <c r="AH761" s="383"/>
      <c r="AI761" s="379"/>
      <c r="AJ761" s="384"/>
      <c r="AK761" s="477"/>
      <c r="AL761" s="478"/>
      <c r="AM761" s="531" t="str">
        <f t="shared" si="175"/>
        <v/>
      </c>
      <c r="AN761" s="436" t="str">
        <f t="shared" si="166"/>
        <v/>
      </c>
      <c r="AO761" s="436">
        <f t="shared" si="176"/>
        <v>0</v>
      </c>
      <c r="AP761" s="436">
        <f t="shared" si="172"/>
        <v>0</v>
      </c>
      <c r="AQ761" s="437">
        <f t="shared" si="177"/>
        <v>0</v>
      </c>
      <c r="AR761" s="438">
        <f t="shared" si="178"/>
        <v>0</v>
      </c>
      <c r="BD761" s="386"/>
      <c r="BE761" s="387"/>
      <c r="BF761" s="388"/>
      <c r="BG761" s="416"/>
      <c r="BH761" s="388"/>
      <c r="BI761" s="416"/>
      <c r="BJ761" s="388"/>
      <c r="BK761" s="416"/>
      <c r="BL761" s="388"/>
      <c r="BM761" s="416"/>
      <c r="BN761" s="389"/>
      <c r="BO761" s="416"/>
      <c r="BP761" s="388"/>
      <c r="BQ761" s="417"/>
      <c r="BS761" s="189" t="e">
        <f t="shared" si="173"/>
        <v>#DIV/0!</v>
      </c>
      <c r="BT761" s="450">
        <f t="shared" si="174"/>
        <v>0</v>
      </c>
    </row>
    <row r="762" spans="22:72" x14ac:dyDescent="0.25">
      <c r="V762" s="383"/>
      <c r="W762" s="379"/>
      <c r="X762" s="384"/>
      <c r="Y762" s="477"/>
      <c r="Z762" s="478"/>
      <c r="AA762" s="531" t="str">
        <f t="shared" si="167"/>
        <v/>
      </c>
      <c r="AB762" s="436" t="str">
        <f t="shared" si="165"/>
        <v/>
      </c>
      <c r="AC762" s="436">
        <f t="shared" si="168"/>
        <v>0</v>
      </c>
      <c r="AD762" s="436">
        <f t="shared" si="169"/>
        <v>0</v>
      </c>
      <c r="AE762" s="437">
        <f t="shared" si="170"/>
        <v>0</v>
      </c>
      <c r="AF762" s="438">
        <f t="shared" si="171"/>
        <v>0</v>
      </c>
      <c r="AG762" s="411"/>
      <c r="AH762" s="383"/>
      <c r="AI762" s="379"/>
      <c r="AJ762" s="384"/>
      <c r="AK762" s="477"/>
      <c r="AL762" s="478"/>
      <c r="AM762" s="531" t="str">
        <f t="shared" si="175"/>
        <v/>
      </c>
      <c r="AN762" s="436" t="str">
        <f t="shared" si="166"/>
        <v/>
      </c>
      <c r="AO762" s="436">
        <f t="shared" si="176"/>
        <v>0</v>
      </c>
      <c r="AP762" s="436">
        <f t="shared" si="172"/>
        <v>0</v>
      </c>
      <c r="AQ762" s="437">
        <f t="shared" si="177"/>
        <v>0</v>
      </c>
      <c r="AR762" s="438">
        <f t="shared" si="178"/>
        <v>0</v>
      </c>
      <c r="BD762" s="386"/>
      <c r="BE762" s="387"/>
      <c r="BF762" s="388"/>
      <c r="BG762" s="416"/>
      <c r="BH762" s="388"/>
      <c r="BI762" s="416"/>
      <c r="BJ762" s="388"/>
      <c r="BK762" s="416"/>
      <c r="BL762" s="388"/>
      <c r="BM762" s="416"/>
      <c r="BN762" s="389"/>
      <c r="BO762" s="416"/>
      <c r="BP762" s="388"/>
      <c r="BQ762" s="417"/>
      <c r="BS762" s="189" t="e">
        <f t="shared" si="173"/>
        <v>#DIV/0!</v>
      </c>
      <c r="BT762" s="450">
        <f t="shared" si="174"/>
        <v>0</v>
      </c>
    </row>
    <row r="763" spans="22:72" x14ac:dyDescent="0.25">
      <c r="V763" s="383"/>
      <c r="W763" s="379"/>
      <c r="X763" s="384"/>
      <c r="Y763" s="477"/>
      <c r="Z763" s="478"/>
      <c r="AA763" s="531" t="str">
        <f t="shared" si="167"/>
        <v/>
      </c>
      <c r="AB763" s="436" t="str">
        <f t="shared" si="165"/>
        <v/>
      </c>
      <c r="AC763" s="436">
        <f t="shared" si="168"/>
        <v>0</v>
      </c>
      <c r="AD763" s="436">
        <f t="shared" si="169"/>
        <v>0</v>
      </c>
      <c r="AE763" s="437">
        <f t="shared" si="170"/>
        <v>0</v>
      </c>
      <c r="AF763" s="438">
        <f t="shared" si="171"/>
        <v>0</v>
      </c>
      <c r="AG763" s="411"/>
      <c r="AH763" s="383"/>
      <c r="AI763" s="379"/>
      <c r="AJ763" s="384"/>
      <c r="AK763" s="477"/>
      <c r="AL763" s="478"/>
      <c r="AM763" s="531" t="str">
        <f t="shared" si="175"/>
        <v/>
      </c>
      <c r="AN763" s="436" t="str">
        <f t="shared" si="166"/>
        <v/>
      </c>
      <c r="AO763" s="436">
        <f t="shared" si="176"/>
        <v>0</v>
      </c>
      <c r="AP763" s="436">
        <f t="shared" si="172"/>
        <v>0</v>
      </c>
      <c r="AQ763" s="437">
        <f t="shared" si="177"/>
        <v>0</v>
      </c>
      <c r="AR763" s="438">
        <f t="shared" si="178"/>
        <v>0</v>
      </c>
      <c r="BD763" s="386"/>
      <c r="BE763" s="387"/>
      <c r="BF763" s="388"/>
      <c r="BG763" s="416"/>
      <c r="BH763" s="388"/>
      <c r="BI763" s="416"/>
      <c r="BJ763" s="388"/>
      <c r="BK763" s="416"/>
      <c r="BL763" s="388"/>
      <c r="BM763" s="416"/>
      <c r="BN763" s="389"/>
      <c r="BO763" s="416"/>
      <c r="BP763" s="388"/>
      <c r="BQ763" s="417"/>
      <c r="BS763" s="189" t="e">
        <f t="shared" si="173"/>
        <v>#DIV/0!</v>
      </c>
      <c r="BT763" s="450">
        <f t="shared" si="174"/>
        <v>0</v>
      </c>
    </row>
    <row r="764" spans="22:72" x14ac:dyDescent="0.25">
      <c r="V764" s="383"/>
      <c r="W764" s="379"/>
      <c r="X764" s="384"/>
      <c r="Y764" s="477"/>
      <c r="Z764" s="478"/>
      <c r="AA764" s="531" t="str">
        <f t="shared" si="167"/>
        <v/>
      </c>
      <c r="AB764" s="436" t="str">
        <f t="shared" si="165"/>
        <v/>
      </c>
      <c r="AC764" s="436">
        <f t="shared" si="168"/>
        <v>0</v>
      </c>
      <c r="AD764" s="436">
        <f t="shared" si="169"/>
        <v>0</v>
      </c>
      <c r="AE764" s="437">
        <f t="shared" si="170"/>
        <v>0</v>
      </c>
      <c r="AF764" s="438">
        <f t="shared" si="171"/>
        <v>0</v>
      </c>
      <c r="AG764" s="411"/>
      <c r="AH764" s="383"/>
      <c r="AI764" s="379"/>
      <c r="AJ764" s="384"/>
      <c r="AK764" s="477"/>
      <c r="AL764" s="478"/>
      <c r="AM764" s="531" t="str">
        <f t="shared" si="175"/>
        <v/>
      </c>
      <c r="AN764" s="436" t="str">
        <f t="shared" si="166"/>
        <v/>
      </c>
      <c r="AO764" s="436">
        <f t="shared" si="176"/>
        <v>0</v>
      </c>
      <c r="AP764" s="436">
        <f t="shared" si="172"/>
        <v>0</v>
      </c>
      <c r="AQ764" s="437">
        <f t="shared" si="177"/>
        <v>0</v>
      </c>
      <c r="AR764" s="438">
        <f t="shared" si="178"/>
        <v>0</v>
      </c>
      <c r="BD764" s="386"/>
      <c r="BE764" s="387"/>
      <c r="BF764" s="388"/>
      <c r="BG764" s="416"/>
      <c r="BH764" s="388"/>
      <c r="BI764" s="416"/>
      <c r="BJ764" s="388"/>
      <c r="BK764" s="416"/>
      <c r="BL764" s="388"/>
      <c r="BM764" s="416"/>
      <c r="BN764" s="389"/>
      <c r="BO764" s="416"/>
      <c r="BP764" s="388"/>
      <c r="BQ764" s="417"/>
      <c r="BS764" s="189" t="e">
        <f t="shared" si="173"/>
        <v>#DIV/0!</v>
      </c>
      <c r="BT764" s="450">
        <f t="shared" si="174"/>
        <v>0</v>
      </c>
    </row>
    <row r="765" spans="22:72" x14ac:dyDescent="0.25">
      <c r="V765" s="383"/>
      <c r="W765" s="379"/>
      <c r="X765" s="384"/>
      <c r="Y765" s="477"/>
      <c r="Z765" s="478"/>
      <c r="AA765" s="531" t="str">
        <f t="shared" si="167"/>
        <v/>
      </c>
      <c r="AB765" s="436" t="str">
        <f t="shared" si="165"/>
        <v/>
      </c>
      <c r="AC765" s="436">
        <f t="shared" si="168"/>
        <v>0</v>
      </c>
      <c r="AD765" s="436">
        <f t="shared" si="169"/>
        <v>0</v>
      </c>
      <c r="AE765" s="437">
        <f t="shared" si="170"/>
        <v>0</v>
      </c>
      <c r="AF765" s="438">
        <f t="shared" si="171"/>
        <v>0</v>
      </c>
      <c r="AG765" s="411"/>
      <c r="AH765" s="383"/>
      <c r="AI765" s="379"/>
      <c r="AJ765" s="384"/>
      <c r="AK765" s="477"/>
      <c r="AL765" s="478"/>
      <c r="AM765" s="531" t="str">
        <f t="shared" si="175"/>
        <v/>
      </c>
      <c r="AN765" s="436" t="str">
        <f t="shared" si="166"/>
        <v/>
      </c>
      <c r="AO765" s="436">
        <f t="shared" si="176"/>
        <v>0</v>
      </c>
      <c r="AP765" s="436">
        <f t="shared" si="172"/>
        <v>0</v>
      </c>
      <c r="AQ765" s="437">
        <f t="shared" si="177"/>
        <v>0</v>
      </c>
      <c r="AR765" s="438">
        <f t="shared" si="178"/>
        <v>0</v>
      </c>
      <c r="BD765" s="386"/>
      <c r="BE765" s="387"/>
      <c r="BF765" s="388"/>
      <c r="BG765" s="416"/>
      <c r="BH765" s="388"/>
      <c r="BI765" s="416"/>
      <c r="BJ765" s="388"/>
      <c r="BK765" s="416"/>
      <c r="BL765" s="388"/>
      <c r="BM765" s="416"/>
      <c r="BN765" s="389"/>
      <c r="BO765" s="416"/>
      <c r="BP765" s="388"/>
      <c r="BQ765" s="417"/>
      <c r="BS765" s="189" t="e">
        <f t="shared" si="173"/>
        <v>#DIV/0!</v>
      </c>
      <c r="BT765" s="450">
        <f t="shared" si="174"/>
        <v>0</v>
      </c>
    </row>
    <row r="766" spans="22:72" x14ac:dyDescent="0.25">
      <c r="V766" s="383"/>
      <c r="W766" s="379"/>
      <c r="X766" s="384"/>
      <c r="Y766" s="477"/>
      <c r="Z766" s="478"/>
      <c r="AA766" s="531" t="str">
        <f t="shared" si="167"/>
        <v/>
      </c>
      <c r="AB766" s="436" t="str">
        <f t="shared" si="165"/>
        <v/>
      </c>
      <c r="AC766" s="436">
        <f t="shared" si="168"/>
        <v>0</v>
      </c>
      <c r="AD766" s="436">
        <f t="shared" si="169"/>
        <v>0</v>
      </c>
      <c r="AE766" s="437">
        <f t="shared" si="170"/>
        <v>0</v>
      </c>
      <c r="AF766" s="438">
        <f t="shared" si="171"/>
        <v>0</v>
      </c>
      <c r="AG766" s="411"/>
      <c r="AH766" s="383"/>
      <c r="AI766" s="379"/>
      <c r="AJ766" s="384"/>
      <c r="AK766" s="477"/>
      <c r="AL766" s="478"/>
      <c r="AM766" s="531" t="str">
        <f t="shared" si="175"/>
        <v/>
      </c>
      <c r="AN766" s="436" t="str">
        <f t="shared" si="166"/>
        <v/>
      </c>
      <c r="AO766" s="436">
        <f t="shared" si="176"/>
        <v>0</v>
      </c>
      <c r="AP766" s="436">
        <f t="shared" si="172"/>
        <v>0</v>
      </c>
      <c r="AQ766" s="437">
        <f t="shared" si="177"/>
        <v>0</v>
      </c>
      <c r="AR766" s="438">
        <f t="shared" si="178"/>
        <v>0</v>
      </c>
      <c r="BD766" s="386"/>
      <c r="BE766" s="387"/>
      <c r="BF766" s="388"/>
      <c r="BG766" s="416"/>
      <c r="BH766" s="388"/>
      <c r="BI766" s="416"/>
      <c r="BJ766" s="388"/>
      <c r="BK766" s="416"/>
      <c r="BL766" s="388"/>
      <c r="BM766" s="416"/>
      <c r="BN766" s="389"/>
      <c r="BO766" s="416"/>
      <c r="BP766" s="388"/>
      <c r="BQ766" s="417"/>
      <c r="BS766" s="189" t="e">
        <f t="shared" si="173"/>
        <v>#DIV/0!</v>
      </c>
      <c r="BT766" s="450">
        <f t="shared" si="174"/>
        <v>0</v>
      </c>
    </row>
    <row r="767" spans="22:72" x14ac:dyDescent="0.25">
      <c r="V767" s="383"/>
      <c r="W767" s="379"/>
      <c r="X767" s="384"/>
      <c r="Y767" s="477"/>
      <c r="Z767" s="478"/>
      <c r="AA767" s="531" t="str">
        <f t="shared" si="167"/>
        <v/>
      </c>
      <c r="AB767" s="436" t="str">
        <f t="shared" si="165"/>
        <v/>
      </c>
      <c r="AC767" s="436">
        <f t="shared" si="168"/>
        <v>0</v>
      </c>
      <c r="AD767" s="436">
        <f t="shared" si="169"/>
        <v>0</v>
      </c>
      <c r="AE767" s="437">
        <f t="shared" si="170"/>
        <v>0</v>
      </c>
      <c r="AF767" s="438">
        <f t="shared" si="171"/>
        <v>0</v>
      </c>
      <c r="AG767" s="411"/>
      <c r="AH767" s="383"/>
      <c r="AI767" s="379"/>
      <c r="AJ767" s="384"/>
      <c r="AK767" s="477"/>
      <c r="AL767" s="478"/>
      <c r="AM767" s="531" t="str">
        <f t="shared" si="175"/>
        <v/>
      </c>
      <c r="AN767" s="436" t="str">
        <f t="shared" si="166"/>
        <v/>
      </c>
      <c r="AO767" s="436">
        <f t="shared" si="176"/>
        <v>0</v>
      </c>
      <c r="AP767" s="436">
        <f t="shared" si="172"/>
        <v>0</v>
      </c>
      <c r="AQ767" s="437">
        <f t="shared" si="177"/>
        <v>0</v>
      </c>
      <c r="AR767" s="438">
        <f t="shared" si="178"/>
        <v>0</v>
      </c>
      <c r="BD767" s="386"/>
      <c r="BE767" s="387"/>
      <c r="BF767" s="388"/>
      <c r="BG767" s="416"/>
      <c r="BH767" s="388"/>
      <c r="BI767" s="416"/>
      <c r="BJ767" s="388"/>
      <c r="BK767" s="416"/>
      <c r="BL767" s="388"/>
      <c r="BM767" s="416"/>
      <c r="BN767" s="389"/>
      <c r="BO767" s="416"/>
      <c r="BP767" s="388"/>
      <c r="BQ767" s="417"/>
      <c r="BS767" s="189" t="e">
        <f t="shared" si="173"/>
        <v>#DIV/0!</v>
      </c>
      <c r="BT767" s="450">
        <f t="shared" si="174"/>
        <v>0</v>
      </c>
    </row>
    <row r="768" spans="22:72" x14ac:dyDescent="0.25">
      <c r="V768" s="383"/>
      <c r="W768" s="379"/>
      <c r="X768" s="384"/>
      <c r="Y768" s="477"/>
      <c r="Z768" s="478"/>
      <c r="AA768" s="531" t="str">
        <f t="shared" si="167"/>
        <v/>
      </c>
      <c r="AB768" s="436" t="str">
        <f t="shared" si="165"/>
        <v/>
      </c>
      <c r="AC768" s="436">
        <f t="shared" si="168"/>
        <v>0</v>
      </c>
      <c r="AD768" s="436">
        <f t="shared" si="169"/>
        <v>0</v>
      </c>
      <c r="AE768" s="437">
        <f t="shared" si="170"/>
        <v>0</v>
      </c>
      <c r="AF768" s="438">
        <f t="shared" si="171"/>
        <v>0</v>
      </c>
      <c r="AG768" s="411"/>
      <c r="AH768" s="383"/>
      <c r="AI768" s="379"/>
      <c r="AJ768" s="384"/>
      <c r="AK768" s="477"/>
      <c r="AL768" s="478"/>
      <c r="AM768" s="531" t="str">
        <f t="shared" si="175"/>
        <v/>
      </c>
      <c r="AN768" s="436" t="str">
        <f t="shared" si="166"/>
        <v/>
      </c>
      <c r="AO768" s="436">
        <f t="shared" si="176"/>
        <v>0</v>
      </c>
      <c r="AP768" s="436">
        <f t="shared" si="172"/>
        <v>0</v>
      </c>
      <c r="AQ768" s="437">
        <f t="shared" si="177"/>
        <v>0</v>
      </c>
      <c r="AR768" s="438">
        <f t="shared" si="178"/>
        <v>0</v>
      </c>
      <c r="BD768" s="386"/>
      <c r="BE768" s="387"/>
      <c r="BF768" s="388"/>
      <c r="BG768" s="416"/>
      <c r="BH768" s="388"/>
      <c r="BI768" s="416"/>
      <c r="BJ768" s="388"/>
      <c r="BK768" s="416"/>
      <c r="BL768" s="388"/>
      <c r="BM768" s="416"/>
      <c r="BN768" s="389"/>
      <c r="BO768" s="416"/>
      <c r="BP768" s="388"/>
      <c r="BQ768" s="417"/>
      <c r="BS768" s="189" t="e">
        <f t="shared" si="173"/>
        <v>#DIV/0!</v>
      </c>
      <c r="BT768" s="450">
        <f t="shared" si="174"/>
        <v>0</v>
      </c>
    </row>
    <row r="769" spans="22:72" x14ac:dyDescent="0.25">
      <c r="V769" s="383"/>
      <c r="W769" s="379"/>
      <c r="X769" s="384"/>
      <c r="Y769" s="477"/>
      <c r="Z769" s="478"/>
      <c r="AA769" s="531" t="str">
        <f t="shared" si="167"/>
        <v/>
      </c>
      <c r="AB769" s="436" t="str">
        <f t="shared" si="165"/>
        <v/>
      </c>
      <c r="AC769" s="436">
        <f t="shared" si="168"/>
        <v>0</v>
      </c>
      <c r="AD769" s="436">
        <f t="shared" si="169"/>
        <v>0</v>
      </c>
      <c r="AE769" s="437">
        <f t="shared" si="170"/>
        <v>0</v>
      </c>
      <c r="AF769" s="438">
        <f t="shared" si="171"/>
        <v>0</v>
      </c>
      <c r="AG769" s="411"/>
      <c r="AH769" s="383"/>
      <c r="AI769" s="379"/>
      <c r="AJ769" s="384"/>
      <c r="AK769" s="477"/>
      <c r="AL769" s="478"/>
      <c r="AM769" s="531" t="str">
        <f t="shared" si="175"/>
        <v/>
      </c>
      <c r="AN769" s="436" t="str">
        <f t="shared" si="166"/>
        <v/>
      </c>
      <c r="AO769" s="436">
        <f t="shared" si="176"/>
        <v>0</v>
      </c>
      <c r="AP769" s="436">
        <f t="shared" si="172"/>
        <v>0</v>
      </c>
      <c r="AQ769" s="437">
        <f t="shared" si="177"/>
        <v>0</v>
      </c>
      <c r="AR769" s="438">
        <f t="shared" si="178"/>
        <v>0</v>
      </c>
      <c r="BD769" s="386"/>
      <c r="BE769" s="387"/>
      <c r="BF769" s="388"/>
      <c r="BG769" s="416"/>
      <c r="BH769" s="388"/>
      <c r="BI769" s="416"/>
      <c r="BJ769" s="388"/>
      <c r="BK769" s="416"/>
      <c r="BL769" s="388"/>
      <c r="BM769" s="416"/>
      <c r="BN769" s="389"/>
      <c r="BO769" s="416"/>
      <c r="BP769" s="388"/>
      <c r="BQ769" s="417"/>
      <c r="BS769" s="189" t="e">
        <f t="shared" si="173"/>
        <v>#DIV/0!</v>
      </c>
      <c r="BT769" s="450">
        <f t="shared" si="174"/>
        <v>0</v>
      </c>
    </row>
    <row r="770" spans="22:72" x14ac:dyDescent="0.25">
      <c r="V770" s="383"/>
      <c r="W770" s="379"/>
      <c r="X770" s="384"/>
      <c r="Y770" s="477"/>
      <c r="Z770" s="478"/>
      <c r="AA770" s="531" t="str">
        <f t="shared" si="167"/>
        <v/>
      </c>
      <c r="AB770" s="436" t="str">
        <f t="shared" si="165"/>
        <v/>
      </c>
      <c r="AC770" s="436">
        <f t="shared" si="168"/>
        <v>0</v>
      </c>
      <c r="AD770" s="436">
        <f t="shared" si="169"/>
        <v>0</v>
      </c>
      <c r="AE770" s="437">
        <f t="shared" si="170"/>
        <v>0</v>
      </c>
      <c r="AF770" s="438">
        <f t="shared" si="171"/>
        <v>0</v>
      </c>
      <c r="AG770" s="411"/>
      <c r="AH770" s="383"/>
      <c r="AI770" s="379"/>
      <c r="AJ770" s="384"/>
      <c r="AK770" s="477"/>
      <c r="AL770" s="478"/>
      <c r="AM770" s="531" t="str">
        <f t="shared" si="175"/>
        <v/>
      </c>
      <c r="AN770" s="436" t="str">
        <f t="shared" si="166"/>
        <v/>
      </c>
      <c r="AO770" s="436">
        <f t="shared" si="176"/>
        <v>0</v>
      </c>
      <c r="AP770" s="436">
        <f t="shared" si="172"/>
        <v>0</v>
      </c>
      <c r="AQ770" s="437">
        <f t="shared" si="177"/>
        <v>0</v>
      </c>
      <c r="AR770" s="438">
        <f t="shared" si="178"/>
        <v>0</v>
      </c>
      <c r="BD770" s="386"/>
      <c r="BE770" s="387"/>
      <c r="BF770" s="388"/>
      <c r="BG770" s="416"/>
      <c r="BH770" s="388"/>
      <c r="BI770" s="416"/>
      <c r="BJ770" s="388"/>
      <c r="BK770" s="416"/>
      <c r="BL770" s="388"/>
      <c r="BM770" s="416"/>
      <c r="BN770" s="389"/>
      <c r="BO770" s="416"/>
      <c r="BP770" s="388"/>
      <c r="BQ770" s="417"/>
      <c r="BS770" s="189" t="e">
        <f t="shared" si="173"/>
        <v>#DIV/0!</v>
      </c>
      <c r="BT770" s="450">
        <f t="shared" si="174"/>
        <v>0</v>
      </c>
    </row>
    <row r="771" spans="22:72" x14ac:dyDescent="0.25">
      <c r="V771" s="383"/>
      <c r="W771" s="379"/>
      <c r="X771" s="384"/>
      <c r="Y771" s="477"/>
      <c r="Z771" s="478"/>
      <c r="AA771" s="531" t="str">
        <f t="shared" si="167"/>
        <v/>
      </c>
      <c r="AB771" s="436" t="str">
        <f t="shared" si="165"/>
        <v/>
      </c>
      <c r="AC771" s="436">
        <f t="shared" si="168"/>
        <v>0</v>
      </c>
      <c r="AD771" s="436">
        <f t="shared" si="169"/>
        <v>0</v>
      </c>
      <c r="AE771" s="437">
        <f t="shared" si="170"/>
        <v>0</v>
      </c>
      <c r="AF771" s="438">
        <f t="shared" si="171"/>
        <v>0</v>
      </c>
      <c r="AG771" s="411"/>
      <c r="AH771" s="383"/>
      <c r="AI771" s="379"/>
      <c r="AJ771" s="384"/>
      <c r="AK771" s="477"/>
      <c r="AL771" s="478"/>
      <c r="AM771" s="531" t="str">
        <f t="shared" si="175"/>
        <v/>
      </c>
      <c r="AN771" s="436" t="str">
        <f t="shared" si="166"/>
        <v/>
      </c>
      <c r="AO771" s="436">
        <f t="shared" si="176"/>
        <v>0</v>
      </c>
      <c r="AP771" s="436">
        <f t="shared" si="172"/>
        <v>0</v>
      </c>
      <c r="AQ771" s="437">
        <f t="shared" si="177"/>
        <v>0</v>
      </c>
      <c r="AR771" s="438">
        <f t="shared" si="178"/>
        <v>0</v>
      </c>
      <c r="BD771" s="386"/>
      <c r="BE771" s="387"/>
      <c r="BF771" s="388"/>
      <c r="BG771" s="416"/>
      <c r="BH771" s="388"/>
      <c r="BI771" s="416"/>
      <c r="BJ771" s="388"/>
      <c r="BK771" s="416"/>
      <c r="BL771" s="388"/>
      <c r="BM771" s="416"/>
      <c r="BN771" s="389"/>
      <c r="BO771" s="416"/>
      <c r="BP771" s="388"/>
      <c r="BQ771" s="417"/>
      <c r="BS771" s="189" t="e">
        <f t="shared" si="173"/>
        <v>#DIV/0!</v>
      </c>
      <c r="BT771" s="450">
        <f t="shared" si="174"/>
        <v>0</v>
      </c>
    </row>
    <row r="772" spans="22:72" x14ac:dyDescent="0.25">
      <c r="V772" s="383"/>
      <c r="W772" s="379"/>
      <c r="X772" s="384"/>
      <c r="Y772" s="477"/>
      <c r="Z772" s="478"/>
      <c r="AA772" s="531" t="str">
        <f t="shared" si="167"/>
        <v/>
      </c>
      <c r="AB772" s="436" t="str">
        <f t="shared" si="165"/>
        <v/>
      </c>
      <c r="AC772" s="436">
        <f t="shared" si="168"/>
        <v>0</v>
      </c>
      <c r="AD772" s="436">
        <f t="shared" si="169"/>
        <v>0</v>
      </c>
      <c r="AE772" s="437">
        <f t="shared" si="170"/>
        <v>0</v>
      </c>
      <c r="AF772" s="438">
        <f t="shared" si="171"/>
        <v>0</v>
      </c>
      <c r="AG772" s="411"/>
      <c r="AH772" s="383"/>
      <c r="AI772" s="379"/>
      <c r="AJ772" s="384"/>
      <c r="AK772" s="477"/>
      <c r="AL772" s="478"/>
      <c r="AM772" s="531" t="str">
        <f t="shared" si="175"/>
        <v/>
      </c>
      <c r="AN772" s="436" t="str">
        <f t="shared" si="166"/>
        <v/>
      </c>
      <c r="AO772" s="436">
        <f t="shared" si="176"/>
        <v>0</v>
      </c>
      <c r="AP772" s="436">
        <f t="shared" si="172"/>
        <v>0</v>
      </c>
      <c r="AQ772" s="437">
        <f t="shared" si="177"/>
        <v>0</v>
      </c>
      <c r="AR772" s="438">
        <f t="shared" si="178"/>
        <v>0</v>
      </c>
      <c r="BD772" s="386"/>
      <c r="BE772" s="387"/>
      <c r="BF772" s="388"/>
      <c r="BG772" s="416"/>
      <c r="BH772" s="388"/>
      <c r="BI772" s="416"/>
      <c r="BJ772" s="388"/>
      <c r="BK772" s="416"/>
      <c r="BL772" s="388"/>
      <c r="BM772" s="416"/>
      <c r="BN772" s="389"/>
      <c r="BO772" s="416"/>
      <c r="BP772" s="388"/>
      <c r="BQ772" s="417"/>
      <c r="BS772" s="189" t="e">
        <f t="shared" si="173"/>
        <v>#DIV/0!</v>
      </c>
      <c r="BT772" s="450">
        <f t="shared" si="174"/>
        <v>0</v>
      </c>
    </row>
    <row r="773" spans="22:72" x14ac:dyDescent="0.25">
      <c r="V773" s="383"/>
      <c r="W773" s="379"/>
      <c r="X773" s="384"/>
      <c r="Y773" s="477"/>
      <c r="Z773" s="478"/>
      <c r="AA773" s="531" t="str">
        <f t="shared" si="167"/>
        <v/>
      </c>
      <c r="AB773" s="436" t="str">
        <f t="shared" si="165"/>
        <v/>
      </c>
      <c r="AC773" s="436">
        <f t="shared" si="168"/>
        <v>0</v>
      </c>
      <c r="AD773" s="436">
        <f t="shared" si="169"/>
        <v>0</v>
      </c>
      <c r="AE773" s="437">
        <f t="shared" si="170"/>
        <v>0</v>
      </c>
      <c r="AF773" s="438">
        <f t="shared" si="171"/>
        <v>0</v>
      </c>
      <c r="AG773" s="411"/>
      <c r="AH773" s="383"/>
      <c r="AI773" s="379"/>
      <c r="AJ773" s="384"/>
      <c r="AK773" s="477"/>
      <c r="AL773" s="478"/>
      <c r="AM773" s="531" t="str">
        <f t="shared" si="175"/>
        <v/>
      </c>
      <c r="AN773" s="436" t="str">
        <f t="shared" si="166"/>
        <v/>
      </c>
      <c r="AO773" s="436">
        <f t="shared" si="176"/>
        <v>0</v>
      </c>
      <c r="AP773" s="436">
        <f t="shared" si="172"/>
        <v>0</v>
      </c>
      <c r="AQ773" s="437">
        <f t="shared" si="177"/>
        <v>0</v>
      </c>
      <c r="AR773" s="438">
        <f t="shared" si="178"/>
        <v>0</v>
      </c>
      <c r="BD773" s="386"/>
      <c r="BE773" s="387"/>
      <c r="BF773" s="388"/>
      <c r="BG773" s="416"/>
      <c r="BH773" s="388"/>
      <c r="BI773" s="416"/>
      <c r="BJ773" s="388"/>
      <c r="BK773" s="416"/>
      <c r="BL773" s="388"/>
      <c r="BM773" s="416"/>
      <c r="BN773" s="389"/>
      <c r="BO773" s="416"/>
      <c r="BP773" s="388"/>
      <c r="BQ773" s="417"/>
      <c r="BS773" s="189" t="e">
        <f t="shared" si="173"/>
        <v>#DIV/0!</v>
      </c>
      <c r="BT773" s="450">
        <f t="shared" si="174"/>
        <v>0</v>
      </c>
    </row>
    <row r="774" spans="22:72" x14ac:dyDescent="0.25">
      <c r="V774" s="383"/>
      <c r="W774" s="379"/>
      <c r="X774" s="384"/>
      <c r="Y774" s="477"/>
      <c r="Z774" s="478"/>
      <c r="AA774" s="531" t="str">
        <f t="shared" si="167"/>
        <v/>
      </c>
      <c r="AB774" s="436" t="str">
        <f t="shared" si="165"/>
        <v/>
      </c>
      <c r="AC774" s="436">
        <f t="shared" si="168"/>
        <v>0</v>
      </c>
      <c r="AD774" s="436">
        <f t="shared" si="169"/>
        <v>0</v>
      </c>
      <c r="AE774" s="437">
        <f t="shared" si="170"/>
        <v>0</v>
      </c>
      <c r="AF774" s="438">
        <f t="shared" si="171"/>
        <v>0</v>
      </c>
      <c r="AG774" s="411"/>
      <c r="AH774" s="383"/>
      <c r="AI774" s="379"/>
      <c r="AJ774" s="384"/>
      <c r="AK774" s="477"/>
      <c r="AL774" s="478"/>
      <c r="AM774" s="531" t="str">
        <f t="shared" si="175"/>
        <v/>
      </c>
      <c r="AN774" s="436" t="str">
        <f t="shared" si="166"/>
        <v/>
      </c>
      <c r="AO774" s="436">
        <f t="shared" si="176"/>
        <v>0</v>
      </c>
      <c r="AP774" s="436">
        <f t="shared" si="172"/>
        <v>0</v>
      </c>
      <c r="AQ774" s="437">
        <f t="shared" si="177"/>
        <v>0</v>
      </c>
      <c r="AR774" s="438">
        <f t="shared" si="178"/>
        <v>0</v>
      </c>
      <c r="BD774" s="386"/>
      <c r="BE774" s="387"/>
      <c r="BF774" s="388"/>
      <c r="BG774" s="416"/>
      <c r="BH774" s="388"/>
      <c r="BI774" s="416"/>
      <c r="BJ774" s="388"/>
      <c r="BK774" s="416"/>
      <c r="BL774" s="388"/>
      <c r="BM774" s="416"/>
      <c r="BN774" s="389"/>
      <c r="BO774" s="416"/>
      <c r="BP774" s="388"/>
      <c r="BQ774" s="417"/>
      <c r="BS774" s="189" t="e">
        <f t="shared" si="173"/>
        <v>#DIV/0!</v>
      </c>
      <c r="BT774" s="450">
        <f t="shared" si="174"/>
        <v>0</v>
      </c>
    </row>
    <row r="775" spans="22:72" x14ac:dyDescent="0.25">
      <c r="V775" s="383"/>
      <c r="W775" s="379"/>
      <c r="X775" s="384"/>
      <c r="Y775" s="477"/>
      <c r="Z775" s="478"/>
      <c r="AA775" s="531" t="str">
        <f t="shared" si="167"/>
        <v/>
      </c>
      <c r="AB775" s="436" t="str">
        <f t="shared" si="165"/>
        <v/>
      </c>
      <c r="AC775" s="436">
        <f t="shared" si="168"/>
        <v>0</v>
      </c>
      <c r="AD775" s="436">
        <f t="shared" si="169"/>
        <v>0</v>
      </c>
      <c r="AE775" s="437">
        <f t="shared" si="170"/>
        <v>0</v>
      </c>
      <c r="AF775" s="438">
        <f t="shared" si="171"/>
        <v>0</v>
      </c>
      <c r="AG775" s="411"/>
      <c r="AH775" s="383"/>
      <c r="AI775" s="379"/>
      <c r="AJ775" s="384"/>
      <c r="AK775" s="477"/>
      <c r="AL775" s="478"/>
      <c r="AM775" s="531" t="str">
        <f t="shared" si="175"/>
        <v/>
      </c>
      <c r="AN775" s="436" t="str">
        <f t="shared" si="166"/>
        <v/>
      </c>
      <c r="AO775" s="436">
        <f t="shared" si="176"/>
        <v>0</v>
      </c>
      <c r="AP775" s="436">
        <f t="shared" si="172"/>
        <v>0</v>
      </c>
      <c r="AQ775" s="437">
        <f t="shared" si="177"/>
        <v>0</v>
      </c>
      <c r="AR775" s="438">
        <f t="shared" si="178"/>
        <v>0</v>
      </c>
      <c r="BD775" s="386"/>
      <c r="BE775" s="387"/>
      <c r="BF775" s="388"/>
      <c r="BG775" s="416"/>
      <c r="BH775" s="388"/>
      <c r="BI775" s="416"/>
      <c r="BJ775" s="388"/>
      <c r="BK775" s="416"/>
      <c r="BL775" s="388"/>
      <c r="BM775" s="416"/>
      <c r="BN775" s="389"/>
      <c r="BO775" s="416"/>
      <c r="BP775" s="388"/>
      <c r="BQ775" s="417"/>
      <c r="BS775" s="189" t="e">
        <f t="shared" si="173"/>
        <v>#DIV/0!</v>
      </c>
      <c r="BT775" s="450">
        <f t="shared" si="174"/>
        <v>0</v>
      </c>
    </row>
    <row r="776" spans="22:72" x14ac:dyDescent="0.25">
      <c r="V776" s="383"/>
      <c r="W776" s="379"/>
      <c r="X776" s="384"/>
      <c r="Y776" s="477"/>
      <c r="Z776" s="478"/>
      <c r="AA776" s="531" t="str">
        <f t="shared" si="167"/>
        <v/>
      </c>
      <c r="AB776" s="436" t="str">
        <f t="shared" ref="AB776:AB839" si="179">IF(Y776&gt;1,IF((TestEOY-X776)/365&gt;AA776,AA776,ROUNDUP(((TestEOY-X776)/365),0)),"")</f>
        <v/>
      </c>
      <c r="AC776" s="436">
        <f t="shared" si="168"/>
        <v>0</v>
      </c>
      <c r="AD776" s="436">
        <f t="shared" si="169"/>
        <v>0</v>
      </c>
      <c r="AE776" s="437">
        <f t="shared" si="170"/>
        <v>0</v>
      </c>
      <c r="AF776" s="438">
        <f t="shared" si="171"/>
        <v>0</v>
      </c>
      <c r="AG776" s="411"/>
      <c r="AH776" s="383"/>
      <c r="AI776" s="379"/>
      <c r="AJ776" s="384"/>
      <c r="AK776" s="477"/>
      <c r="AL776" s="478"/>
      <c r="AM776" s="531" t="str">
        <f t="shared" si="175"/>
        <v/>
      </c>
      <c r="AN776" s="436" t="str">
        <f t="shared" ref="AN776:AN839" si="180">IF(AK776&lt;&gt;"",IF((TestEOY-AJ776)/365&gt;AM776,AM776,ROUNDUP(((TestEOY-AJ776)/365),0)),"")</f>
        <v/>
      </c>
      <c r="AO776" s="436">
        <f t="shared" si="176"/>
        <v>0</v>
      </c>
      <c r="AP776" s="436">
        <f t="shared" si="172"/>
        <v>0</v>
      </c>
      <c r="AQ776" s="437">
        <f t="shared" si="177"/>
        <v>0</v>
      </c>
      <c r="AR776" s="438">
        <f t="shared" si="178"/>
        <v>0</v>
      </c>
      <c r="BD776" s="386"/>
      <c r="BE776" s="387"/>
      <c r="BF776" s="388"/>
      <c r="BG776" s="416"/>
      <c r="BH776" s="388"/>
      <c r="BI776" s="416"/>
      <c r="BJ776" s="388"/>
      <c r="BK776" s="416"/>
      <c r="BL776" s="388"/>
      <c r="BM776" s="416"/>
      <c r="BN776" s="389"/>
      <c r="BO776" s="416"/>
      <c r="BP776" s="388"/>
      <c r="BQ776" s="417"/>
      <c r="BS776" s="189" t="e">
        <f t="shared" si="173"/>
        <v>#DIV/0!</v>
      </c>
      <c r="BT776" s="450">
        <f t="shared" si="174"/>
        <v>0</v>
      </c>
    </row>
    <row r="777" spans="22:72" x14ac:dyDescent="0.25">
      <c r="V777" s="383"/>
      <c r="W777" s="379"/>
      <c r="X777" s="384"/>
      <c r="Y777" s="477"/>
      <c r="Z777" s="478"/>
      <c r="AA777" s="531" t="str">
        <f t="shared" ref="AA777:AA840" si="181">IFERROR(INDEX($AV$8:$AV$23,MATCH(V777,$AT$8:$AT$23,0)),"")</f>
        <v/>
      </c>
      <c r="AB777" s="436" t="str">
        <f t="shared" si="179"/>
        <v/>
      </c>
      <c r="AC777" s="436">
        <f t="shared" ref="AC777:AC840" si="182">IFERROR(IF(AB777&gt;=AA777,0,IF(AA777&gt;AB777,SLN(Y777,Z777,AA777),0)),"")</f>
        <v>0</v>
      </c>
      <c r="AD777" s="436">
        <f t="shared" ref="AD777:AD840" si="183">AE777-AC777</f>
        <v>0</v>
      </c>
      <c r="AE777" s="437">
        <f t="shared" ref="AE777:AE840" si="184">IFERROR(IF(OR(AA777=0,AA777=""),
     0,
     IF(AB777&gt;=AA777,
          +Y777,
          (+AC777*AB777))),
"")</f>
        <v>0</v>
      </c>
      <c r="AF777" s="438">
        <f t="shared" ref="AF777:AF840" si="185">IFERROR(IF(AE777&gt;Y777,0,(+Y777-AE777))-Z777,"")</f>
        <v>0</v>
      </c>
      <c r="AG777" s="411"/>
      <c r="AH777" s="383"/>
      <c r="AI777" s="379"/>
      <c r="AJ777" s="384"/>
      <c r="AK777" s="477"/>
      <c r="AL777" s="478"/>
      <c r="AM777" s="531" t="str">
        <f t="shared" si="175"/>
        <v/>
      </c>
      <c r="AN777" s="436" t="str">
        <f t="shared" si="180"/>
        <v/>
      </c>
      <c r="AO777" s="436">
        <f t="shared" si="176"/>
        <v>0</v>
      </c>
      <c r="AP777" s="436">
        <f t="shared" ref="AP777:AP840" si="186">AQ777-AO777</f>
        <v>0</v>
      </c>
      <c r="AQ777" s="437">
        <f t="shared" si="177"/>
        <v>0</v>
      </c>
      <c r="AR777" s="438">
        <f t="shared" si="178"/>
        <v>0</v>
      </c>
      <c r="BD777" s="386"/>
      <c r="BE777" s="387"/>
      <c r="BF777" s="388"/>
      <c r="BG777" s="416"/>
      <c r="BH777" s="388"/>
      <c r="BI777" s="416"/>
      <c r="BJ777" s="388"/>
      <c r="BK777" s="416"/>
      <c r="BL777" s="388"/>
      <c r="BM777" s="416"/>
      <c r="BN777" s="389"/>
      <c r="BO777" s="416"/>
      <c r="BP777" s="388"/>
      <c r="BQ777" s="417"/>
      <c r="BS777" s="189" t="e">
        <f t="shared" ref="BS777:BS840" si="187">AVERAGE(BF777:BQ777)</f>
        <v>#DIV/0!</v>
      </c>
      <c r="BT777" s="450">
        <f t="shared" ref="BT777:BT840" si="188">SUM(BF777:BQ777)</f>
        <v>0</v>
      </c>
    </row>
    <row r="778" spans="22:72" x14ac:dyDescent="0.25">
      <c r="V778" s="383"/>
      <c r="W778" s="379"/>
      <c r="X778" s="384"/>
      <c r="Y778" s="477"/>
      <c r="Z778" s="478"/>
      <c r="AA778" s="531" t="str">
        <f t="shared" si="181"/>
        <v/>
      </c>
      <c r="AB778" s="436" t="str">
        <f t="shared" si="179"/>
        <v/>
      </c>
      <c r="AC778" s="436">
        <f t="shared" si="182"/>
        <v>0</v>
      </c>
      <c r="AD778" s="436">
        <f t="shared" si="183"/>
        <v>0</v>
      </c>
      <c r="AE778" s="437">
        <f t="shared" si="184"/>
        <v>0</v>
      </c>
      <c r="AF778" s="438">
        <f t="shared" si="185"/>
        <v>0</v>
      </c>
      <c r="AG778" s="411"/>
      <c r="AH778" s="383"/>
      <c r="AI778" s="379"/>
      <c r="AJ778" s="384"/>
      <c r="AK778" s="477"/>
      <c r="AL778" s="478"/>
      <c r="AM778" s="531" t="str">
        <f t="shared" si="175"/>
        <v/>
      </c>
      <c r="AN778" s="436" t="str">
        <f t="shared" si="180"/>
        <v/>
      </c>
      <c r="AO778" s="436">
        <f t="shared" si="176"/>
        <v>0</v>
      </c>
      <c r="AP778" s="436">
        <f t="shared" si="186"/>
        <v>0</v>
      </c>
      <c r="AQ778" s="437">
        <f t="shared" si="177"/>
        <v>0</v>
      </c>
      <c r="AR778" s="438">
        <f t="shared" si="178"/>
        <v>0</v>
      </c>
      <c r="BD778" s="386"/>
      <c r="BE778" s="387"/>
      <c r="BF778" s="388"/>
      <c r="BG778" s="416"/>
      <c r="BH778" s="388"/>
      <c r="BI778" s="416"/>
      <c r="BJ778" s="388"/>
      <c r="BK778" s="416"/>
      <c r="BL778" s="388"/>
      <c r="BM778" s="416"/>
      <c r="BN778" s="389"/>
      <c r="BO778" s="416"/>
      <c r="BP778" s="388"/>
      <c r="BQ778" s="417"/>
      <c r="BS778" s="189" t="e">
        <f t="shared" si="187"/>
        <v>#DIV/0!</v>
      </c>
      <c r="BT778" s="450">
        <f t="shared" si="188"/>
        <v>0</v>
      </c>
    </row>
    <row r="779" spans="22:72" x14ac:dyDescent="0.25">
      <c r="V779" s="383"/>
      <c r="W779" s="379"/>
      <c r="X779" s="384"/>
      <c r="Y779" s="477"/>
      <c r="Z779" s="478"/>
      <c r="AA779" s="531" t="str">
        <f t="shared" si="181"/>
        <v/>
      </c>
      <c r="AB779" s="436" t="str">
        <f t="shared" si="179"/>
        <v/>
      </c>
      <c r="AC779" s="436">
        <f t="shared" si="182"/>
        <v>0</v>
      </c>
      <c r="AD779" s="436">
        <f t="shared" si="183"/>
        <v>0</v>
      </c>
      <c r="AE779" s="437">
        <f t="shared" si="184"/>
        <v>0</v>
      </c>
      <c r="AF779" s="438">
        <f t="shared" si="185"/>
        <v>0</v>
      </c>
      <c r="AG779" s="411"/>
      <c r="AH779" s="383"/>
      <c r="AI779" s="379"/>
      <c r="AJ779" s="384"/>
      <c r="AK779" s="477"/>
      <c r="AL779" s="478"/>
      <c r="AM779" s="531" t="str">
        <f t="shared" si="175"/>
        <v/>
      </c>
      <c r="AN779" s="436" t="str">
        <f t="shared" si="180"/>
        <v/>
      </c>
      <c r="AO779" s="436">
        <f t="shared" si="176"/>
        <v>0</v>
      </c>
      <c r="AP779" s="436">
        <f t="shared" si="186"/>
        <v>0</v>
      </c>
      <c r="AQ779" s="437">
        <f t="shared" si="177"/>
        <v>0</v>
      </c>
      <c r="AR779" s="438">
        <f t="shared" si="178"/>
        <v>0</v>
      </c>
      <c r="BD779" s="386"/>
      <c r="BE779" s="387"/>
      <c r="BF779" s="388"/>
      <c r="BG779" s="416"/>
      <c r="BH779" s="388"/>
      <c r="BI779" s="416"/>
      <c r="BJ779" s="388"/>
      <c r="BK779" s="416"/>
      <c r="BL779" s="388"/>
      <c r="BM779" s="416"/>
      <c r="BN779" s="389"/>
      <c r="BO779" s="416"/>
      <c r="BP779" s="388"/>
      <c r="BQ779" s="417"/>
      <c r="BS779" s="189" t="e">
        <f t="shared" si="187"/>
        <v>#DIV/0!</v>
      </c>
      <c r="BT779" s="450">
        <f t="shared" si="188"/>
        <v>0</v>
      </c>
    </row>
    <row r="780" spans="22:72" x14ac:dyDescent="0.25">
      <c r="V780" s="383"/>
      <c r="W780" s="379"/>
      <c r="X780" s="384"/>
      <c r="Y780" s="477"/>
      <c r="Z780" s="478"/>
      <c r="AA780" s="531" t="str">
        <f t="shared" si="181"/>
        <v/>
      </c>
      <c r="AB780" s="436" t="str">
        <f t="shared" si="179"/>
        <v/>
      </c>
      <c r="AC780" s="436">
        <f t="shared" si="182"/>
        <v>0</v>
      </c>
      <c r="AD780" s="436">
        <f t="shared" si="183"/>
        <v>0</v>
      </c>
      <c r="AE780" s="437">
        <f t="shared" si="184"/>
        <v>0</v>
      </c>
      <c r="AF780" s="438">
        <f t="shared" si="185"/>
        <v>0</v>
      </c>
      <c r="AG780" s="411"/>
      <c r="AH780" s="383"/>
      <c r="AI780" s="379"/>
      <c r="AJ780" s="384"/>
      <c r="AK780" s="477"/>
      <c r="AL780" s="478"/>
      <c r="AM780" s="531" t="str">
        <f t="shared" ref="AM780:AM843" si="189">IFERROR(INDEX($AV$8:$AV$23,MATCH(AH780,$AT$8:$AT$23,0)),"")</f>
        <v/>
      </c>
      <c r="AN780" s="436" t="str">
        <f t="shared" si="180"/>
        <v/>
      </c>
      <c r="AO780" s="436">
        <f t="shared" ref="AO780:AO843" si="190">IFERROR(IF(AN780&gt;=AM780,0,IF(AM780&gt;AN780,SLN(AK780,AL780,AM780),0)),"")</f>
        <v>0</v>
      </c>
      <c r="AP780" s="436">
        <f t="shared" si="186"/>
        <v>0</v>
      </c>
      <c r="AQ780" s="437">
        <f t="shared" ref="AQ780:AQ843" si="191">IFERROR(IF(OR(AM780=0,AM780=""),
     0,
     IF(AN780&gt;=AM780,
          +AK780,
          (+AO780*AN780))),
"")</f>
        <v>0</v>
      </c>
      <c r="AR780" s="438">
        <f t="shared" ref="AR780:AR843" si="192">IFERROR(IF(AQ780&gt;AK780,0,(+AK780-AQ780))-AL780,"")</f>
        <v>0</v>
      </c>
      <c r="BD780" s="386"/>
      <c r="BE780" s="387"/>
      <c r="BF780" s="388"/>
      <c r="BG780" s="416"/>
      <c r="BH780" s="388"/>
      <c r="BI780" s="416"/>
      <c r="BJ780" s="388"/>
      <c r="BK780" s="416"/>
      <c r="BL780" s="388"/>
      <c r="BM780" s="416"/>
      <c r="BN780" s="389"/>
      <c r="BO780" s="416"/>
      <c r="BP780" s="388"/>
      <c r="BQ780" s="417"/>
      <c r="BS780" s="189" t="e">
        <f t="shared" si="187"/>
        <v>#DIV/0!</v>
      </c>
      <c r="BT780" s="450">
        <f t="shared" si="188"/>
        <v>0</v>
      </c>
    </row>
    <row r="781" spans="22:72" x14ac:dyDescent="0.25">
      <c r="V781" s="383"/>
      <c r="W781" s="379"/>
      <c r="X781" s="384"/>
      <c r="Y781" s="477"/>
      <c r="Z781" s="478"/>
      <c r="AA781" s="531" t="str">
        <f t="shared" si="181"/>
        <v/>
      </c>
      <c r="AB781" s="436" t="str">
        <f t="shared" si="179"/>
        <v/>
      </c>
      <c r="AC781" s="436">
        <f t="shared" si="182"/>
        <v>0</v>
      </c>
      <c r="AD781" s="436">
        <f t="shared" si="183"/>
        <v>0</v>
      </c>
      <c r="AE781" s="437">
        <f t="shared" si="184"/>
        <v>0</v>
      </c>
      <c r="AF781" s="438">
        <f t="shared" si="185"/>
        <v>0</v>
      </c>
      <c r="AG781" s="411"/>
      <c r="AH781" s="383"/>
      <c r="AI781" s="379"/>
      <c r="AJ781" s="384"/>
      <c r="AK781" s="477"/>
      <c r="AL781" s="478"/>
      <c r="AM781" s="531" t="str">
        <f t="shared" si="189"/>
        <v/>
      </c>
      <c r="AN781" s="436" t="str">
        <f t="shared" si="180"/>
        <v/>
      </c>
      <c r="AO781" s="436">
        <f t="shared" si="190"/>
        <v>0</v>
      </c>
      <c r="AP781" s="436">
        <f t="shared" si="186"/>
        <v>0</v>
      </c>
      <c r="AQ781" s="437">
        <f t="shared" si="191"/>
        <v>0</v>
      </c>
      <c r="AR781" s="438">
        <f t="shared" si="192"/>
        <v>0</v>
      </c>
      <c r="BD781" s="386"/>
      <c r="BE781" s="387"/>
      <c r="BF781" s="388"/>
      <c r="BG781" s="416"/>
      <c r="BH781" s="388"/>
      <c r="BI781" s="416"/>
      <c r="BJ781" s="388"/>
      <c r="BK781" s="416"/>
      <c r="BL781" s="388"/>
      <c r="BM781" s="416"/>
      <c r="BN781" s="389"/>
      <c r="BO781" s="416"/>
      <c r="BP781" s="388"/>
      <c r="BQ781" s="417"/>
      <c r="BS781" s="189" t="e">
        <f t="shared" si="187"/>
        <v>#DIV/0!</v>
      </c>
      <c r="BT781" s="450">
        <f t="shared" si="188"/>
        <v>0</v>
      </c>
    </row>
    <row r="782" spans="22:72" x14ac:dyDescent="0.25">
      <c r="V782" s="383"/>
      <c r="W782" s="379"/>
      <c r="X782" s="384"/>
      <c r="Y782" s="477"/>
      <c r="Z782" s="478"/>
      <c r="AA782" s="531" t="str">
        <f t="shared" si="181"/>
        <v/>
      </c>
      <c r="AB782" s="436" t="str">
        <f t="shared" si="179"/>
        <v/>
      </c>
      <c r="AC782" s="436">
        <f t="shared" si="182"/>
        <v>0</v>
      </c>
      <c r="AD782" s="436">
        <f t="shared" si="183"/>
        <v>0</v>
      </c>
      <c r="AE782" s="437">
        <f t="shared" si="184"/>
        <v>0</v>
      </c>
      <c r="AF782" s="438">
        <f t="shared" si="185"/>
        <v>0</v>
      </c>
      <c r="AG782" s="411"/>
      <c r="AH782" s="383"/>
      <c r="AI782" s="379"/>
      <c r="AJ782" s="384"/>
      <c r="AK782" s="477"/>
      <c r="AL782" s="478"/>
      <c r="AM782" s="531" t="str">
        <f t="shared" si="189"/>
        <v/>
      </c>
      <c r="AN782" s="436" t="str">
        <f t="shared" si="180"/>
        <v/>
      </c>
      <c r="AO782" s="436">
        <f t="shared" si="190"/>
        <v>0</v>
      </c>
      <c r="AP782" s="436">
        <f t="shared" si="186"/>
        <v>0</v>
      </c>
      <c r="AQ782" s="437">
        <f t="shared" si="191"/>
        <v>0</v>
      </c>
      <c r="AR782" s="438">
        <f t="shared" si="192"/>
        <v>0</v>
      </c>
      <c r="BD782" s="386"/>
      <c r="BE782" s="387"/>
      <c r="BF782" s="388"/>
      <c r="BG782" s="416"/>
      <c r="BH782" s="388"/>
      <c r="BI782" s="416"/>
      <c r="BJ782" s="388"/>
      <c r="BK782" s="416"/>
      <c r="BL782" s="388"/>
      <c r="BM782" s="416"/>
      <c r="BN782" s="389"/>
      <c r="BO782" s="416"/>
      <c r="BP782" s="388"/>
      <c r="BQ782" s="417"/>
      <c r="BS782" s="189" t="e">
        <f t="shared" si="187"/>
        <v>#DIV/0!</v>
      </c>
      <c r="BT782" s="450">
        <f t="shared" si="188"/>
        <v>0</v>
      </c>
    </row>
    <row r="783" spans="22:72" x14ac:dyDescent="0.25">
      <c r="V783" s="383"/>
      <c r="W783" s="379"/>
      <c r="X783" s="384"/>
      <c r="Y783" s="477"/>
      <c r="Z783" s="478"/>
      <c r="AA783" s="531" t="str">
        <f t="shared" si="181"/>
        <v/>
      </c>
      <c r="AB783" s="436" t="str">
        <f t="shared" si="179"/>
        <v/>
      </c>
      <c r="AC783" s="436">
        <f t="shared" si="182"/>
        <v>0</v>
      </c>
      <c r="AD783" s="436">
        <f t="shared" si="183"/>
        <v>0</v>
      </c>
      <c r="AE783" s="437">
        <f t="shared" si="184"/>
        <v>0</v>
      </c>
      <c r="AF783" s="438">
        <f t="shared" si="185"/>
        <v>0</v>
      </c>
      <c r="AG783" s="411"/>
      <c r="AH783" s="383"/>
      <c r="AI783" s="379"/>
      <c r="AJ783" s="384"/>
      <c r="AK783" s="477"/>
      <c r="AL783" s="478"/>
      <c r="AM783" s="531" t="str">
        <f t="shared" si="189"/>
        <v/>
      </c>
      <c r="AN783" s="436" t="str">
        <f t="shared" si="180"/>
        <v/>
      </c>
      <c r="AO783" s="436">
        <f t="shared" si="190"/>
        <v>0</v>
      </c>
      <c r="AP783" s="436">
        <f t="shared" si="186"/>
        <v>0</v>
      </c>
      <c r="AQ783" s="437">
        <f t="shared" si="191"/>
        <v>0</v>
      </c>
      <c r="AR783" s="438">
        <f t="shared" si="192"/>
        <v>0</v>
      </c>
      <c r="BD783" s="386"/>
      <c r="BE783" s="387"/>
      <c r="BF783" s="388"/>
      <c r="BG783" s="416"/>
      <c r="BH783" s="388"/>
      <c r="BI783" s="416"/>
      <c r="BJ783" s="388"/>
      <c r="BK783" s="416"/>
      <c r="BL783" s="388"/>
      <c r="BM783" s="416"/>
      <c r="BN783" s="389"/>
      <c r="BO783" s="416"/>
      <c r="BP783" s="388"/>
      <c r="BQ783" s="417"/>
      <c r="BS783" s="189" t="e">
        <f t="shared" si="187"/>
        <v>#DIV/0!</v>
      </c>
      <c r="BT783" s="450">
        <f t="shared" si="188"/>
        <v>0</v>
      </c>
    </row>
    <row r="784" spans="22:72" x14ac:dyDescent="0.25">
      <c r="V784" s="383"/>
      <c r="W784" s="379"/>
      <c r="X784" s="384"/>
      <c r="Y784" s="477"/>
      <c r="Z784" s="478"/>
      <c r="AA784" s="531" t="str">
        <f t="shared" si="181"/>
        <v/>
      </c>
      <c r="AB784" s="436" t="str">
        <f t="shared" si="179"/>
        <v/>
      </c>
      <c r="AC784" s="436">
        <f t="shared" si="182"/>
        <v>0</v>
      </c>
      <c r="AD784" s="436">
        <f t="shared" si="183"/>
        <v>0</v>
      </c>
      <c r="AE784" s="437">
        <f t="shared" si="184"/>
        <v>0</v>
      </c>
      <c r="AF784" s="438">
        <f t="shared" si="185"/>
        <v>0</v>
      </c>
      <c r="AG784" s="411"/>
      <c r="AH784" s="383"/>
      <c r="AI784" s="379"/>
      <c r="AJ784" s="384"/>
      <c r="AK784" s="477"/>
      <c r="AL784" s="478"/>
      <c r="AM784" s="531" t="str">
        <f t="shared" si="189"/>
        <v/>
      </c>
      <c r="AN784" s="436" t="str">
        <f t="shared" si="180"/>
        <v/>
      </c>
      <c r="AO784" s="436">
        <f t="shared" si="190"/>
        <v>0</v>
      </c>
      <c r="AP784" s="436">
        <f t="shared" si="186"/>
        <v>0</v>
      </c>
      <c r="AQ784" s="437">
        <f t="shared" si="191"/>
        <v>0</v>
      </c>
      <c r="AR784" s="438">
        <f t="shared" si="192"/>
        <v>0</v>
      </c>
      <c r="BD784" s="386"/>
      <c r="BE784" s="387"/>
      <c r="BF784" s="388"/>
      <c r="BG784" s="416"/>
      <c r="BH784" s="388"/>
      <c r="BI784" s="416"/>
      <c r="BJ784" s="388"/>
      <c r="BK784" s="416"/>
      <c r="BL784" s="388"/>
      <c r="BM784" s="416"/>
      <c r="BN784" s="389"/>
      <c r="BO784" s="416"/>
      <c r="BP784" s="388"/>
      <c r="BQ784" s="417"/>
      <c r="BS784" s="189" t="e">
        <f t="shared" si="187"/>
        <v>#DIV/0!</v>
      </c>
      <c r="BT784" s="450">
        <f t="shared" si="188"/>
        <v>0</v>
      </c>
    </row>
    <row r="785" spans="22:72" x14ac:dyDescent="0.25">
      <c r="V785" s="383"/>
      <c r="W785" s="379"/>
      <c r="X785" s="384"/>
      <c r="Y785" s="477"/>
      <c r="Z785" s="478"/>
      <c r="AA785" s="531" t="str">
        <f t="shared" si="181"/>
        <v/>
      </c>
      <c r="AB785" s="436" t="str">
        <f t="shared" si="179"/>
        <v/>
      </c>
      <c r="AC785" s="436">
        <f t="shared" si="182"/>
        <v>0</v>
      </c>
      <c r="AD785" s="436">
        <f t="shared" si="183"/>
        <v>0</v>
      </c>
      <c r="AE785" s="437">
        <f t="shared" si="184"/>
        <v>0</v>
      </c>
      <c r="AF785" s="438">
        <f t="shared" si="185"/>
        <v>0</v>
      </c>
      <c r="AG785" s="411"/>
      <c r="AH785" s="383"/>
      <c r="AI785" s="379"/>
      <c r="AJ785" s="384"/>
      <c r="AK785" s="477"/>
      <c r="AL785" s="478"/>
      <c r="AM785" s="531" t="str">
        <f t="shared" si="189"/>
        <v/>
      </c>
      <c r="AN785" s="436" t="str">
        <f t="shared" si="180"/>
        <v/>
      </c>
      <c r="AO785" s="436">
        <f t="shared" si="190"/>
        <v>0</v>
      </c>
      <c r="AP785" s="436">
        <f t="shared" si="186"/>
        <v>0</v>
      </c>
      <c r="AQ785" s="437">
        <f t="shared" si="191"/>
        <v>0</v>
      </c>
      <c r="AR785" s="438">
        <f t="shared" si="192"/>
        <v>0</v>
      </c>
      <c r="BD785" s="386"/>
      <c r="BE785" s="387"/>
      <c r="BF785" s="388"/>
      <c r="BG785" s="416"/>
      <c r="BH785" s="388"/>
      <c r="BI785" s="416"/>
      <c r="BJ785" s="388"/>
      <c r="BK785" s="416"/>
      <c r="BL785" s="388"/>
      <c r="BM785" s="416"/>
      <c r="BN785" s="389"/>
      <c r="BO785" s="416"/>
      <c r="BP785" s="388"/>
      <c r="BQ785" s="417"/>
      <c r="BS785" s="189" t="e">
        <f t="shared" si="187"/>
        <v>#DIV/0!</v>
      </c>
      <c r="BT785" s="450">
        <f t="shared" si="188"/>
        <v>0</v>
      </c>
    </row>
    <row r="786" spans="22:72" x14ac:dyDescent="0.25">
      <c r="V786" s="383"/>
      <c r="W786" s="379"/>
      <c r="X786" s="384"/>
      <c r="Y786" s="477"/>
      <c r="Z786" s="478"/>
      <c r="AA786" s="531" t="str">
        <f t="shared" si="181"/>
        <v/>
      </c>
      <c r="AB786" s="436" t="str">
        <f t="shared" si="179"/>
        <v/>
      </c>
      <c r="AC786" s="436">
        <f t="shared" si="182"/>
        <v>0</v>
      </c>
      <c r="AD786" s="436">
        <f t="shared" si="183"/>
        <v>0</v>
      </c>
      <c r="AE786" s="437">
        <f t="shared" si="184"/>
        <v>0</v>
      </c>
      <c r="AF786" s="438">
        <f t="shared" si="185"/>
        <v>0</v>
      </c>
      <c r="AG786" s="411"/>
      <c r="AH786" s="383"/>
      <c r="AI786" s="379"/>
      <c r="AJ786" s="384"/>
      <c r="AK786" s="477"/>
      <c r="AL786" s="478"/>
      <c r="AM786" s="531" t="str">
        <f t="shared" si="189"/>
        <v/>
      </c>
      <c r="AN786" s="436" t="str">
        <f t="shared" si="180"/>
        <v/>
      </c>
      <c r="AO786" s="436">
        <f t="shared" si="190"/>
        <v>0</v>
      </c>
      <c r="AP786" s="436">
        <f t="shared" si="186"/>
        <v>0</v>
      </c>
      <c r="AQ786" s="437">
        <f t="shared" si="191"/>
        <v>0</v>
      </c>
      <c r="AR786" s="438">
        <f t="shared" si="192"/>
        <v>0</v>
      </c>
      <c r="BD786" s="386"/>
      <c r="BE786" s="387"/>
      <c r="BF786" s="388"/>
      <c r="BG786" s="416"/>
      <c r="BH786" s="388"/>
      <c r="BI786" s="416"/>
      <c r="BJ786" s="388"/>
      <c r="BK786" s="416"/>
      <c r="BL786" s="388"/>
      <c r="BM786" s="416"/>
      <c r="BN786" s="389"/>
      <c r="BO786" s="416"/>
      <c r="BP786" s="388"/>
      <c r="BQ786" s="417"/>
      <c r="BS786" s="189" t="e">
        <f t="shared" si="187"/>
        <v>#DIV/0!</v>
      </c>
      <c r="BT786" s="450">
        <f t="shared" si="188"/>
        <v>0</v>
      </c>
    </row>
    <row r="787" spans="22:72" x14ac:dyDescent="0.25">
      <c r="V787" s="383"/>
      <c r="W787" s="379"/>
      <c r="X787" s="384"/>
      <c r="Y787" s="477"/>
      <c r="Z787" s="478"/>
      <c r="AA787" s="531" t="str">
        <f t="shared" si="181"/>
        <v/>
      </c>
      <c r="AB787" s="436" t="str">
        <f t="shared" si="179"/>
        <v/>
      </c>
      <c r="AC787" s="436">
        <f t="shared" si="182"/>
        <v>0</v>
      </c>
      <c r="AD787" s="436">
        <f t="shared" si="183"/>
        <v>0</v>
      </c>
      <c r="AE787" s="437">
        <f t="shared" si="184"/>
        <v>0</v>
      </c>
      <c r="AF787" s="438">
        <f t="shared" si="185"/>
        <v>0</v>
      </c>
      <c r="AG787" s="411"/>
      <c r="AH787" s="383"/>
      <c r="AI787" s="379"/>
      <c r="AJ787" s="384"/>
      <c r="AK787" s="477"/>
      <c r="AL787" s="478"/>
      <c r="AM787" s="531" t="str">
        <f t="shared" si="189"/>
        <v/>
      </c>
      <c r="AN787" s="436" t="str">
        <f t="shared" si="180"/>
        <v/>
      </c>
      <c r="AO787" s="436">
        <f t="shared" si="190"/>
        <v>0</v>
      </c>
      <c r="AP787" s="436">
        <f t="shared" si="186"/>
        <v>0</v>
      </c>
      <c r="AQ787" s="437">
        <f t="shared" si="191"/>
        <v>0</v>
      </c>
      <c r="AR787" s="438">
        <f t="shared" si="192"/>
        <v>0</v>
      </c>
      <c r="BD787" s="386"/>
      <c r="BE787" s="387"/>
      <c r="BF787" s="388"/>
      <c r="BG787" s="416"/>
      <c r="BH787" s="388"/>
      <c r="BI787" s="416"/>
      <c r="BJ787" s="388"/>
      <c r="BK787" s="416"/>
      <c r="BL787" s="388"/>
      <c r="BM787" s="416"/>
      <c r="BN787" s="389"/>
      <c r="BO787" s="416"/>
      <c r="BP787" s="388"/>
      <c r="BQ787" s="417"/>
      <c r="BS787" s="189" t="e">
        <f t="shared" si="187"/>
        <v>#DIV/0!</v>
      </c>
      <c r="BT787" s="450">
        <f t="shared" si="188"/>
        <v>0</v>
      </c>
    </row>
    <row r="788" spans="22:72" x14ac:dyDescent="0.25">
      <c r="V788" s="383"/>
      <c r="W788" s="379"/>
      <c r="X788" s="384"/>
      <c r="Y788" s="477"/>
      <c r="Z788" s="478"/>
      <c r="AA788" s="531" t="str">
        <f t="shared" si="181"/>
        <v/>
      </c>
      <c r="AB788" s="436" t="str">
        <f t="shared" si="179"/>
        <v/>
      </c>
      <c r="AC788" s="436">
        <f t="shared" si="182"/>
        <v>0</v>
      </c>
      <c r="AD788" s="436">
        <f t="shared" si="183"/>
        <v>0</v>
      </c>
      <c r="AE788" s="437">
        <f t="shared" si="184"/>
        <v>0</v>
      </c>
      <c r="AF788" s="438">
        <f t="shared" si="185"/>
        <v>0</v>
      </c>
      <c r="AG788" s="411"/>
      <c r="AH788" s="383"/>
      <c r="AI788" s="379"/>
      <c r="AJ788" s="384"/>
      <c r="AK788" s="477"/>
      <c r="AL788" s="478"/>
      <c r="AM788" s="531" t="str">
        <f t="shared" si="189"/>
        <v/>
      </c>
      <c r="AN788" s="436" t="str">
        <f t="shared" si="180"/>
        <v/>
      </c>
      <c r="AO788" s="436">
        <f t="shared" si="190"/>
        <v>0</v>
      </c>
      <c r="AP788" s="436">
        <f t="shared" si="186"/>
        <v>0</v>
      </c>
      <c r="AQ788" s="437">
        <f t="shared" si="191"/>
        <v>0</v>
      </c>
      <c r="AR788" s="438">
        <f t="shared" si="192"/>
        <v>0</v>
      </c>
      <c r="BD788" s="386"/>
      <c r="BE788" s="387"/>
      <c r="BF788" s="388"/>
      <c r="BG788" s="416"/>
      <c r="BH788" s="388"/>
      <c r="BI788" s="416"/>
      <c r="BJ788" s="388"/>
      <c r="BK788" s="416"/>
      <c r="BL788" s="388"/>
      <c r="BM788" s="416"/>
      <c r="BN788" s="389"/>
      <c r="BO788" s="416"/>
      <c r="BP788" s="388"/>
      <c r="BQ788" s="417"/>
      <c r="BS788" s="189" t="e">
        <f t="shared" si="187"/>
        <v>#DIV/0!</v>
      </c>
      <c r="BT788" s="450">
        <f t="shared" si="188"/>
        <v>0</v>
      </c>
    </row>
    <row r="789" spans="22:72" x14ac:dyDescent="0.25">
      <c r="V789" s="383"/>
      <c r="W789" s="379"/>
      <c r="X789" s="384"/>
      <c r="Y789" s="477"/>
      <c r="Z789" s="478"/>
      <c r="AA789" s="531" t="str">
        <f t="shared" si="181"/>
        <v/>
      </c>
      <c r="AB789" s="436" t="str">
        <f t="shared" si="179"/>
        <v/>
      </c>
      <c r="AC789" s="436">
        <f t="shared" si="182"/>
        <v>0</v>
      </c>
      <c r="AD789" s="436">
        <f t="shared" si="183"/>
        <v>0</v>
      </c>
      <c r="AE789" s="437">
        <f t="shared" si="184"/>
        <v>0</v>
      </c>
      <c r="AF789" s="438">
        <f t="shared" si="185"/>
        <v>0</v>
      </c>
      <c r="AG789" s="411"/>
      <c r="AH789" s="383"/>
      <c r="AI789" s="379"/>
      <c r="AJ789" s="384"/>
      <c r="AK789" s="477"/>
      <c r="AL789" s="478"/>
      <c r="AM789" s="531" t="str">
        <f t="shared" si="189"/>
        <v/>
      </c>
      <c r="AN789" s="436" t="str">
        <f t="shared" si="180"/>
        <v/>
      </c>
      <c r="AO789" s="436">
        <f t="shared" si="190"/>
        <v>0</v>
      </c>
      <c r="AP789" s="436">
        <f t="shared" si="186"/>
        <v>0</v>
      </c>
      <c r="AQ789" s="437">
        <f t="shared" si="191"/>
        <v>0</v>
      </c>
      <c r="AR789" s="438">
        <f t="shared" si="192"/>
        <v>0</v>
      </c>
      <c r="BD789" s="386"/>
      <c r="BE789" s="387"/>
      <c r="BF789" s="388"/>
      <c r="BG789" s="416"/>
      <c r="BH789" s="388"/>
      <c r="BI789" s="416"/>
      <c r="BJ789" s="388"/>
      <c r="BK789" s="416"/>
      <c r="BL789" s="388"/>
      <c r="BM789" s="416"/>
      <c r="BN789" s="389"/>
      <c r="BO789" s="416"/>
      <c r="BP789" s="388"/>
      <c r="BQ789" s="417"/>
      <c r="BS789" s="189" t="e">
        <f t="shared" si="187"/>
        <v>#DIV/0!</v>
      </c>
      <c r="BT789" s="450">
        <f t="shared" si="188"/>
        <v>0</v>
      </c>
    </row>
    <row r="790" spans="22:72" x14ac:dyDescent="0.25">
      <c r="V790" s="383"/>
      <c r="W790" s="379"/>
      <c r="X790" s="384"/>
      <c r="Y790" s="477"/>
      <c r="Z790" s="478"/>
      <c r="AA790" s="531" t="str">
        <f t="shared" si="181"/>
        <v/>
      </c>
      <c r="AB790" s="436" t="str">
        <f t="shared" si="179"/>
        <v/>
      </c>
      <c r="AC790" s="436">
        <f t="shared" si="182"/>
        <v>0</v>
      </c>
      <c r="AD790" s="436">
        <f t="shared" si="183"/>
        <v>0</v>
      </c>
      <c r="AE790" s="437">
        <f t="shared" si="184"/>
        <v>0</v>
      </c>
      <c r="AF790" s="438">
        <f t="shared" si="185"/>
        <v>0</v>
      </c>
      <c r="AG790" s="411"/>
      <c r="AH790" s="383"/>
      <c r="AI790" s="379"/>
      <c r="AJ790" s="384"/>
      <c r="AK790" s="477"/>
      <c r="AL790" s="478"/>
      <c r="AM790" s="531" t="str">
        <f t="shared" si="189"/>
        <v/>
      </c>
      <c r="AN790" s="436" t="str">
        <f t="shared" si="180"/>
        <v/>
      </c>
      <c r="AO790" s="436">
        <f t="shared" si="190"/>
        <v>0</v>
      </c>
      <c r="AP790" s="436">
        <f t="shared" si="186"/>
        <v>0</v>
      </c>
      <c r="AQ790" s="437">
        <f t="shared" si="191"/>
        <v>0</v>
      </c>
      <c r="AR790" s="438">
        <f t="shared" si="192"/>
        <v>0</v>
      </c>
      <c r="BD790" s="386"/>
      <c r="BE790" s="387"/>
      <c r="BF790" s="388"/>
      <c r="BG790" s="416"/>
      <c r="BH790" s="388"/>
      <c r="BI790" s="416"/>
      <c r="BJ790" s="388"/>
      <c r="BK790" s="416"/>
      <c r="BL790" s="388"/>
      <c r="BM790" s="416"/>
      <c r="BN790" s="389"/>
      <c r="BO790" s="416"/>
      <c r="BP790" s="388"/>
      <c r="BQ790" s="417"/>
      <c r="BS790" s="189" t="e">
        <f t="shared" si="187"/>
        <v>#DIV/0!</v>
      </c>
      <c r="BT790" s="450">
        <f t="shared" si="188"/>
        <v>0</v>
      </c>
    </row>
    <row r="791" spans="22:72" x14ac:dyDescent="0.25">
      <c r="V791" s="383"/>
      <c r="W791" s="379"/>
      <c r="X791" s="384"/>
      <c r="Y791" s="477"/>
      <c r="Z791" s="478"/>
      <c r="AA791" s="531" t="str">
        <f t="shared" si="181"/>
        <v/>
      </c>
      <c r="AB791" s="436" t="str">
        <f t="shared" si="179"/>
        <v/>
      </c>
      <c r="AC791" s="436">
        <f t="shared" si="182"/>
        <v>0</v>
      </c>
      <c r="AD791" s="436">
        <f t="shared" si="183"/>
        <v>0</v>
      </c>
      <c r="AE791" s="437">
        <f t="shared" si="184"/>
        <v>0</v>
      </c>
      <c r="AF791" s="438">
        <f t="shared" si="185"/>
        <v>0</v>
      </c>
      <c r="AG791" s="411"/>
      <c r="AH791" s="383"/>
      <c r="AI791" s="379"/>
      <c r="AJ791" s="384"/>
      <c r="AK791" s="477"/>
      <c r="AL791" s="478"/>
      <c r="AM791" s="531" t="str">
        <f t="shared" si="189"/>
        <v/>
      </c>
      <c r="AN791" s="436" t="str">
        <f t="shared" si="180"/>
        <v/>
      </c>
      <c r="AO791" s="436">
        <f t="shared" si="190"/>
        <v>0</v>
      </c>
      <c r="AP791" s="436">
        <f t="shared" si="186"/>
        <v>0</v>
      </c>
      <c r="AQ791" s="437">
        <f t="shared" si="191"/>
        <v>0</v>
      </c>
      <c r="AR791" s="438">
        <f t="shared" si="192"/>
        <v>0</v>
      </c>
      <c r="BD791" s="386"/>
      <c r="BE791" s="387"/>
      <c r="BF791" s="388"/>
      <c r="BG791" s="416"/>
      <c r="BH791" s="388"/>
      <c r="BI791" s="416"/>
      <c r="BJ791" s="388"/>
      <c r="BK791" s="416"/>
      <c r="BL791" s="388"/>
      <c r="BM791" s="416"/>
      <c r="BN791" s="389"/>
      <c r="BO791" s="416"/>
      <c r="BP791" s="388"/>
      <c r="BQ791" s="417"/>
      <c r="BS791" s="189" t="e">
        <f t="shared" si="187"/>
        <v>#DIV/0!</v>
      </c>
      <c r="BT791" s="450">
        <f t="shared" si="188"/>
        <v>0</v>
      </c>
    </row>
    <row r="792" spans="22:72" x14ac:dyDescent="0.25">
      <c r="V792" s="383"/>
      <c r="W792" s="379"/>
      <c r="X792" s="384"/>
      <c r="Y792" s="477"/>
      <c r="Z792" s="478"/>
      <c r="AA792" s="531" t="str">
        <f t="shared" si="181"/>
        <v/>
      </c>
      <c r="AB792" s="436" t="str">
        <f t="shared" si="179"/>
        <v/>
      </c>
      <c r="AC792" s="436">
        <f t="shared" si="182"/>
        <v>0</v>
      </c>
      <c r="AD792" s="436">
        <f t="shared" si="183"/>
        <v>0</v>
      </c>
      <c r="AE792" s="437">
        <f t="shared" si="184"/>
        <v>0</v>
      </c>
      <c r="AF792" s="438">
        <f t="shared" si="185"/>
        <v>0</v>
      </c>
      <c r="AG792" s="411"/>
      <c r="AH792" s="383"/>
      <c r="AI792" s="379"/>
      <c r="AJ792" s="384"/>
      <c r="AK792" s="477"/>
      <c r="AL792" s="478"/>
      <c r="AM792" s="531" t="str">
        <f t="shared" si="189"/>
        <v/>
      </c>
      <c r="AN792" s="436" t="str">
        <f t="shared" si="180"/>
        <v/>
      </c>
      <c r="AO792" s="436">
        <f t="shared" si="190"/>
        <v>0</v>
      </c>
      <c r="AP792" s="436">
        <f t="shared" si="186"/>
        <v>0</v>
      </c>
      <c r="AQ792" s="437">
        <f t="shared" si="191"/>
        <v>0</v>
      </c>
      <c r="AR792" s="438">
        <f t="shared" si="192"/>
        <v>0</v>
      </c>
      <c r="BD792" s="386"/>
      <c r="BE792" s="387"/>
      <c r="BF792" s="388"/>
      <c r="BG792" s="416"/>
      <c r="BH792" s="388"/>
      <c r="BI792" s="416"/>
      <c r="BJ792" s="388"/>
      <c r="BK792" s="416"/>
      <c r="BL792" s="388"/>
      <c r="BM792" s="416"/>
      <c r="BN792" s="391"/>
      <c r="BO792" s="416"/>
      <c r="BP792" s="388"/>
      <c r="BQ792" s="417"/>
      <c r="BS792" s="189" t="e">
        <f t="shared" si="187"/>
        <v>#DIV/0!</v>
      </c>
      <c r="BT792" s="450">
        <f t="shared" si="188"/>
        <v>0</v>
      </c>
    </row>
    <row r="793" spans="22:72" x14ac:dyDescent="0.25">
      <c r="V793" s="383"/>
      <c r="W793" s="379"/>
      <c r="X793" s="384"/>
      <c r="Y793" s="477"/>
      <c r="Z793" s="478"/>
      <c r="AA793" s="531" t="str">
        <f t="shared" si="181"/>
        <v/>
      </c>
      <c r="AB793" s="436" t="str">
        <f t="shared" si="179"/>
        <v/>
      </c>
      <c r="AC793" s="436">
        <f t="shared" si="182"/>
        <v>0</v>
      </c>
      <c r="AD793" s="436">
        <f t="shared" si="183"/>
        <v>0</v>
      </c>
      <c r="AE793" s="437">
        <f t="shared" si="184"/>
        <v>0</v>
      </c>
      <c r="AF793" s="438">
        <f t="shared" si="185"/>
        <v>0</v>
      </c>
      <c r="AG793" s="411"/>
      <c r="AH793" s="383"/>
      <c r="AI793" s="379"/>
      <c r="AJ793" s="384"/>
      <c r="AK793" s="477"/>
      <c r="AL793" s="478"/>
      <c r="AM793" s="531" t="str">
        <f t="shared" si="189"/>
        <v/>
      </c>
      <c r="AN793" s="436" t="str">
        <f t="shared" si="180"/>
        <v/>
      </c>
      <c r="AO793" s="436">
        <f t="shared" si="190"/>
        <v>0</v>
      </c>
      <c r="AP793" s="436">
        <f t="shared" si="186"/>
        <v>0</v>
      </c>
      <c r="AQ793" s="437">
        <f t="shared" si="191"/>
        <v>0</v>
      </c>
      <c r="AR793" s="438">
        <f t="shared" si="192"/>
        <v>0</v>
      </c>
      <c r="BD793" s="386"/>
      <c r="BE793" s="387"/>
      <c r="BF793" s="388"/>
      <c r="BG793" s="416"/>
      <c r="BH793" s="388"/>
      <c r="BI793" s="416"/>
      <c r="BJ793" s="388"/>
      <c r="BK793" s="416"/>
      <c r="BL793" s="388"/>
      <c r="BM793" s="416"/>
      <c r="BN793" s="394"/>
      <c r="BO793" s="416"/>
      <c r="BP793" s="388"/>
      <c r="BQ793" s="417"/>
      <c r="BS793" s="189" t="e">
        <f t="shared" si="187"/>
        <v>#DIV/0!</v>
      </c>
      <c r="BT793" s="450">
        <f t="shared" si="188"/>
        <v>0</v>
      </c>
    </row>
    <row r="794" spans="22:72" x14ac:dyDescent="0.25">
      <c r="V794" s="383"/>
      <c r="W794" s="379"/>
      <c r="X794" s="384"/>
      <c r="Y794" s="477"/>
      <c r="Z794" s="478"/>
      <c r="AA794" s="531" t="str">
        <f t="shared" si="181"/>
        <v/>
      </c>
      <c r="AB794" s="436" t="str">
        <f t="shared" si="179"/>
        <v/>
      </c>
      <c r="AC794" s="436">
        <f t="shared" si="182"/>
        <v>0</v>
      </c>
      <c r="AD794" s="436">
        <f t="shared" si="183"/>
        <v>0</v>
      </c>
      <c r="AE794" s="437">
        <f t="shared" si="184"/>
        <v>0</v>
      </c>
      <c r="AF794" s="438">
        <f t="shared" si="185"/>
        <v>0</v>
      </c>
      <c r="AG794" s="411"/>
      <c r="AH794" s="383"/>
      <c r="AI794" s="379"/>
      <c r="AJ794" s="384"/>
      <c r="AK794" s="477"/>
      <c r="AL794" s="478"/>
      <c r="AM794" s="531" t="str">
        <f t="shared" si="189"/>
        <v/>
      </c>
      <c r="AN794" s="436" t="str">
        <f t="shared" si="180"/>
        <v/>
      </c>
      <c r="AO794" s="436">
        <f t="shared" si="190"/>
        <v>0</v>
      </c>
      <c r="AP794" s="436">
        <f t="shared" si="186"/>
        <v>0</v>
      </c>
      <c r="AQ794" s="437">
        <f t="shared" si="191"/>
        <v>0</v>
      </c>
      <c r="AR794" s="438">
        <f t="shared" si="192"/>
        <v>0</v>
      </c>
      <c r="BD794" s="386"/>
      <c r="BE794" s="387"/>
      <c r="BF794" s="388"/>
      <c r="BG794" s="416"/>
      <c r="BH794" s="388"/>
      <c r="BI794" s="416"/>
      <c r="BJ794" s="388"/>
      <c r="BK794" s="416"/>
      <c r="BL794" s="388"/>
      <c r="BM794" s="416"/>
      <c r="BN794" s="389"/>
      <c r="BO794" s="416"/>
      <c r="BP794" s="388"/>
      <c r="BQ794" s="417"/>
      <c r="BS794" s="189" t="e">
        <f t="shared" si="187"/>
        <v>#DIV/0!</v>
      </c>
      <c r="BT794" s="450">
        <f t="shared" si="188"/>
        <v>0</v>
      </c>
    </row>
    <row r="795" spans="22:72" x14ac:dyDescent="0.25">
      <c r="V795" s="383"/>
      <c r="W795" s="379"/>
      <c r="X795" s="384"/>
      <c r="Y795" s="477"/>
      <c r="Z795" s="478"/>
      <c r="AA795" s="531" t="str">
        <f t="shared" si="181"/>
        <v/>
      </c>
      <c r="AB795" s="436" t="str">
        <f t="shared" si="179"/>
        <v/>
      </c>
      <c r="AC795" s="436">
        <f t="shared" si="182"/>
        <v>0</v>
      </c>
      <c r="AD795" s="436">
        <f t="shared" si="183"/>
        <v>0</v>
      </c>
      <c r="AE795" s="437">
        <f t="shared" si="184"/>
        <v>0</v>
      </c>
      <c r="AF795" s="438">
        <f t="shared" si="185"/>
        <v>0</v>
      </c>
      <c r="AG795" s="411"/>
      <c r="AH795" s="383"/>
      <c r="AI795" s="379"/>
      <c r="AJ795" s="384"/>
      <c r="AK795" s="477"/>
      <c r="AL795" s="478"/>
      <c r="AM795" s="531" t="str">
        <f t="shared" si="189"/>
        <v/>
      </c>
      <c r="AN795" s="436" t="str">
        <f t="shared" si="180"/>
        <v/>
      </c>
      <c r="AO795" s="436">
        <f t="shared" si="190"/>
        <v>0</v>
      </c>
      <c r="AP795" s="436">
        <f t="shared" si="186"/>
        <v>0</v>
      </c>
      <c r="AQ795" s="437">
        <f t="shared" si="191"/>
        <v>0</v>
      </c>
      <c r="AR795" s="438">
        <f t="shared" si="192"/>
        <v>0</v>
      </c>
      <c r="BD795" s="386"/>
      <c r="BE795" s="387"/>
      <c r="BF795" s="388"/>
      <c r="BG795" s="416"/>
      <c r="BH795" s="388"/>
      <c r="BI795" s="416"/>
      <c r="BJ795" s="388"/>
      <c r="BK795" s="416"/>
      <c r="BL795" s="388"/>
      <c r="BM795" s="416"/>
      <c r="BN795" s="389"/>
      <c r="BO795" s="416"/>
      <c r="BP795" s="388"/>
      <c r="BQ795" s="417"/>
      <c r="BS795" s="189" t="e">
        <f t="shared" si="187"/>
        <v>#DIV/0!</v>
      </c>
      <c r="BT795" s="450">
        <f t="shared" si="188"/>
        <v>0</v>
      </c>
    </row>
    <row r="796" spans="22:72" x14ac:dyDescent="0.25">
      <c r="V796" s="383"/>
      <c r="W796" s="379"/>
      <c r="X796" s="384"/>
      <c r="Y796" s="477"/>
      <c r="Z796" s="478"/>
      <c r="AA796" s="531" t="str">
        <f t="shared" si="181"/>
        <v/>
      </c>
      <c r="AB796" s="436" t="str">
        <f t="shared" si="179"/>
        <v/>
      </c>
      <c r="AC796" s="436">
        <f t="shared" si="182"/>
        <v>0</v>
      </c>
      <c r="AD796" s="436">
        <f t="shared" si="183"/>
        <v>0</v>
      </c>
      <c r="AE796" s="437">
        <f t="shared" si="184"/>
        <v>0</v>
      </c>
      <c r="AF796" s="438">
        <f t="shared" si="185"/>
        <v>0</v>
      </c>
      <c r="AG796" s="411"/>
      <c r="AH796" s="383"/>
      <c r="AI796" s="379"/>
      <c r="AJ796" s="384"/>
      <c r="AK796" s="477"/>
      <c r="AL796" s="478"/>
      <c r="AM796" s="531" t="str">
        <f t="shared" si="189"/>
        <v/>
      </c>
      <c r="AN796" s="436" t="str">
        <f t="shared" si="180"/>
        <v/>
      </c>
      <c r="AO796" s="436">
        <f t="shared" si="190"/>
        <v>0</v>
      </c>
      <c r="AP796" s="436">
        <f t="shared" si="186"/>
        <v>0</v>
      </c>
      <c r="AQ796" s="437">
        <f t="shared" si="191"/>
        <v>0</v>
      </c>
      <c r="AR796" s="438">
        <f t="shared" si="192"/>
        <v>0</v>
      </c>
      <c r="BD796" s="386"/>
      <c r="BE796" s="387"/>
      <c r="BF796" s="388"/>
      <c r="BG796" s="416"/>
      <c r="BH796" s="388"/>
      <c r="BI796" s="416"/>
      <c r="BJ796" s="388"/>
      <c r="BK796" s="416"/>
      <c r="BL796" s="388"/>
      <c r="BM796" s="416"/>
      <c r="BN796" s="389"/>
      <c r="BO796" s="416"/>
      <c r="BP796" s="388"/>
      <c r="BQ796" s="417"/>
      <c r="BS796" s="189" t="e">
        <f t="shared" si="187"/>
        <v>#DIV/0!</v>
      </c>
      <c r="BT796" s="450">
        <f t="shared" si="188"/>
        <v>0</v>
      </c>
    </row>
    <row r="797" spans="22:72" x14ac:dyDescent="0.25">
      <c r="V797" s="383"/>
      <c r="W797" s="379"/>
      <c r="X797" s="384"/>
      <c r="Y797" s="477"/>
      <c r="Z797" s="478"/>
      <c r="AA797" s="531" t="str">
        <f t="shared" si="181"/>
        <v/>
      </c>
      <c r="AB797" s="436" t="str">
        <f t="shared" si="179"/>
        <v/>
      </c>
      <c r="AC797" s="436">
        <f t="shared" si="182"/>
        <v>0</v>
      </c>
      <c r="AD797" s="436">
        <f t="shared" si="183"/>
        <v>0</v>
      </c>
      <c r="AE797" s="437">
        <f t="shared" si="184"/>
        <v>0</v>
      </c>
      <c r="AF797" s="438">
        <f t="shared" si="185"/>
        <v>0</v>
      </c>
      <c r="AG797" s="411"/>
      <c r="AH797" s="383"/>
      <c r="AI797" s="379"/>
      <c r="AJ797" s="384"/>
      <c r="AK797" s="477"/>
      <c r="AL797" s="478"/>
      <c r="AM797" s="531" t="str">
        <f t="shared" si="189"/>
        <v/>
      </c>
      <c r="AN797" s="436" t="str">
        <f t="shared" si="180"/>
        <v/>
      </c>
      <c r="AO797" s="436">
        <f t="shared" si="190"/>
        <v>0</v>
      </c>
      <c r="AP797" s="436">
        <f t="shared" si="186"/>
        <v>0</v>
      </c>
      <c r="AQ797" s="437">
        <f t="shared" si="191"/>
        <v>0</v>
      </c>
      <c r="AR797" s="438">
        <f t="shared" si="192"/>
        <v>0</v>
      </c>
      <c r="BD797" s="386"/>
      <c r="BE797" s="387"/>
      <c r="BF797" s="388"/>
      <c r="BG797" s="416"/>
      <c r="BH797" s="388"/>
      <c r="BI797" s="416"/>
      <c r="BJ797" s="388"/>
      <c r="BK797" s="416"/>
      <c r="BL797" s="388"/>
      <c r="BM797" s="416"/>
      <c r="BN797" s="389"/>
      <c r="BO797" s="416"/>
      <c r="BP797" s="388"/>
      <c r="BQ797" s="417"/>
      <c r="BS797" s="189" t="e">
        <f t="shared" si="187"/>
        <v>#DIV/0!</v>
      </c>
      <c r="BT797" s="450">
        <f t="shared" si="188"/>
        <v>0</v>
      </c>
    </row>
    <row r="798" spans="22:72" x14ac:dyDescent="0.25">
      <c r="V798" s="383"/>
      <c r="W798" s="379"/>
      <c r="X798" s="384"/>
      <c r="Y798" s="477"/>
      <c r="Z798" s="478"/>
      <c r="AA798" s="531" t="str">
        <f t="shared" si="181"/>
        <v/>
      </c>
      <c r="AB798" s="436" t="str">
        <f t="shared" si="179"/>
        <v/>
      </c>
      <c r="AC798" s="436">
        <f t="shared" si="182"/>
        <v>0</v>
      </c>
      <c r="AD798" s="436">
        <f t="shared" si="183"/>
        <v>0</v>
      </c>
      <c r="AE798" s="437">
        <f t="shared" si="184"/>
        <v>0</v>
      </c>
      <c r="AF798" s="438">
        <f t="shared" si="185"/>
        <v>0</v>
      </c>
      <c r="AG798" s="411"/>
      <c r="AH798" s="383"/>
      <c r="AI798" s="379"/>
      <c r="AJ798" s="384"/>
      <c r="AK798" s="477"/>
      <c r="AL798" s="478"/>
      <c r="AM798" s="531" t="str">
        <f t="shared" si="189"/>
        <v/>
      </c>
      <c r="AN798" s="436" t="str">
        <f t="shared" si="180"/>
        <v/>
      </c>
      <c r="AO798" s="436">
        <f t="shared" si="190"/>
        <v>0</v>
      </c>
      <c r="AP798" s="436">
        <f t="shared" si="186"/>
        <v>0</v>
      </c>
      <c r="AQ798" s="437">
        <f t="shared" si="191"/>
        <v>0</v>
      </c>
      <c r="AR798" s="438">
        <f t="shared" si="192"/>
        <v>0</v>
      </c>
      <c r="BD798" s="386"/>
      <c r="BE798" s="387"/>
      <c r="BF798" s="388"/>
      <c r="BG798" s="416"/>
      <c r="BH798" s="388"/>
      <c r="BI798" s="416"/>
      <c r="BJ798" s="388"/>
      <c r="BK798" s="416"/>
      <c r="BL798" s="388"/>
      <c r="BM798" s="416"/>
      <c r="BN798" s="389"/>
      <c r="BO798" s="416"/>
      <c r="BP798" s="388"/>
      <c r="BQ798" s="417"/>
      <c r="BS798" s="189" t="e">
        <f t="shared" si="187"/>
        <v>#DIV/0!</v>
      </c>
      <c r="BT798" s="450">
        <f t="shared" si="188"/>
        <v>0</v>
      </c>
    </row>
    <row r="799" spans="22:72" x14ac:dyDescent="0.25">
      <c r="V799" s="383"/>
      <c r="W799" s="379"/>
      <c r="X799" s="384"/>
      <c r="Y799" s="477"/>
      <c r="Z799" s="478"/>
      <c r="AA799" s="531" t="str">
        <f t="shared" si="181"/>
        <v/>
      </c>
      <c r="AB799" s="436" t="str">
        <f t="shared" si="179"/>
        <v/>
      </c>
      <c r="AC799" s="436">
        <f t="shared" si="182"/>
        <v>0</v>
      </c>
      <c r="AD799" s="436">
        <f t="shared" si="183"/>
        <v>0</v>
      </c>
      <c r="AE799" s="437">
        <f t="shared" si="184"/>
        <v>0</v>
      </c>
      <c r="AF799" s="438">
        <f t="shared" si="185"/>
        <v>0</v>
      </c>
      <c r="AG799" s="411"/>
      <c r="AH799" s="383"/>
      <c r="AI799" s="379"/>
      <c r="AJ799" s="384"/>
      <c r="AK799" s="477"/>
      <c r="AL799" s="478"/>
      <c r="AM799" s="531" t="str">
        <f t="shared" si="189"/>
        <v/>
      </c>
      <c r="AN799" s="436" t="str">
        <f t="shared" si="180"/>
        <v/>
      </c>
      <c r="AO799" s="436">
        <f t="shared" si="190"/>
        <v>0</v>
      </c>
      <c r="AP799" s="436">
        <f t="shared" si="186"/>
        <v>0</v>
      </c>
      <c r="AQ799" s="437">
        <f t="shared" si="191"/>
        <v>0</v>
      </c>
      <c r="AR799" s="438">
        <f t="shared" si="192"/>
        <v>0</v>
      </c>
      <c r="BD799" s="386"/>
      <c r="BE799" s="387"/>
      <c r="BF799" s="388"/>
      <c r="BG799" s="416"/>
      <c r="BH799" s="388"/>
      <c r="BI799" s="416"/>
      <c r="BJ799" s="388"/>
      <c r="BK799" s="416"/>
      <c r="BL799" s="388"/>
      <c r="BM799" s="416"/>
      <c r="BN799" s="389"/>
      <c r="BO799" s="416"/>
      <c r="BP799" s="388"/>
      <c r="BQ799" s="417"/>
      <c r="BS799" s="189" t="e">
        <f t="shared" si="187"/>
        <v>#DIV/0!</v>
      </c>
      <c r="BT799" s="450">
        <f t="shared" si="188"/>
        <v>0</v>
      </c>
    </row>
    <row r="800" spans="22:72" x14ac:dyDescent="0.25">
      <c r="V800" s="383"/>
      <c r="W800" s="379"/>
      <c r="X800" s="384"/>
      <c r="Y800" s="477"/>
      <c r="Z800" s="478"/>
      <c r="AA800" s="531" t="str">
        <f t="shared" si="181"/>
        <v/>
      </c>
      <c r="AB800" s="436" t="str">
        <f t="shared" si="179"/>
        <v/>
      </c>
      <c r="AC800" s="436">
        <f t="shared" si="182"/>
        <v>0</v>
      </c>
      <c r="AD800" s="436">
        <f t="shared" si="183"/>
        <v>0</v>
      </c>
      <c r="AE800" s="437">
        <f t="shared" si="184"/>
        <v>0</v>
      </c>
      <c r="AF800" s="438">
        <f t="shared" si="185"/>
        <v>0</v>
      </c>
      <c r="AG800" s="411"/>
      <c r="AH800" s="383"/>
      <c r="AI800" s="379"/>
      <c r="AJ800" s="384"/>
      <c r="AK800" s="477"/>
      <c r="AL800" s="478"/>
      <c r="AM800" s="531" t="str">
        <f t="shared" si="189"/>
        <v/>
      </c>
      <c r="AN800" s="436" t="str">
        <f t="shared" si="180"/>
        <v/>
      </c>
      <c r="AO800" s="436">
        <f t="shared" si="190"/>
        <v>0</v>
      </c>
      <c r="AP800" s="436">
        <f t="shared" si="186"/>
        <v>0</v>
      </c>
      <c r="AQ800" s="437">
        <f t="shared" si="191"/>
        <v>0</v>
      </c>
      <c r="AR800" s="438">
        <f t="shared" si="192"/>
        <v>0</v>
      </c>
      <c r="BD800" s="386"/>
      <c r="BE800" s="387"/>
      <c r="BF800" s="388"/>
      <c r="BG800" s="416"/>
      <c r="BH800" s="388"/>
      <c r="BI800" s="416"/>
      <c r="BJ800" s="388"/>
      <c r="BK800" s="416"/>
      <c r="BL800" s="388"/>
      <c r="BM800" s="416"/>
      <c r="BN800" s="389"/>
      <c r="BO800" s="416"/>
      <c r="BP800" s="388"/>
      <c r="BQ800" s="417"/>
      <c r="BS800" s="189" t="e">
        <f t="shared" si="187"/>
        <v>#DIV/0!</v>
      </c>
      <c r="BT800" s="450">
        <f t="shared" si="188"/>
        <v>0</v>
      </c>
    </row>
    <row r="801" spans="22:72" x14ac:dyDescent="0.25">
      <c r="V801" s="383"/>
      <c r="W801" s="379"/>
      <c r="X801" s="384"/>
      <c r="Y801" s="477"/>
      <c r="Z801" s="478"/>
      <c r="AA801" s="531" t="str">
        <f t="shared" si="181"/>
        <v/>
      </c>
      <c r="AB801" s="436" t="str">
        <f t="shared" si="179"/>
        <v/>
      </c>
      <c r="AC801" s="436">
        <f t="shared" si="182"/>
        <v>0</v>
      </c>
      <c r="AD801" s="436">
        <f t="shared" si="183"/>
        <v>0</v>
      </c>
      <c r="AE801" s="437">
        <f t="shared" si="184"/>
        <v>0</v>
      </c>
      <c r="AF801" s="438">
        <f t="shared" si="185"/>
        <v>0</v>
      </c>
      <c r="AG801" s="411"/>
      <c r="AH801" s="383"/>
      <c r="AI801" s="379"/>
      <c r="AJ801" s="384"/>
      <c r="AK801" s="477"/>
      <c r="AL801" s="478"/>
      <c r="AM801" s="531" t="str">
        <f t="shared" si="189"/>
        <v/>
      </c>
      <c r="AN801" s="436" t="str">
        <f t="shared" si="180"/>
        <v/>
      </c>
      <c r="AO801" s="436">
        <f t="shared" si="190"/>
        <v>0</v>
      </c>
      <c r="AP801" s="436">
        <f t="shared" si="186"/>
        <v>0</v>
      </c>
      <c r="AQ801" s="437">
        <f t="shared" si="191"/>
        <v>0</v>
      </c>
      <c r="AR801" s="438">
        <f t="shared" si="192"/>
        <v>0</v>
      </c>
      <c r="BD801" s="386"/>
      <c r="BE801" s="387"/>
      <c r="BF801" s="388"/>
      <c r="BG801" s="416"/>
      <c r="BH801" s="388"/>
      <c r="BI801" s="416"/>
      <c r="BJ801" s="388"/>
      <c r="BK801" s="416"/>
      <c r="BL801" s="388"/>
      <c r="BM801" s="416"/>
      <c r="BN801" s="389"/>
      <c r="BO801" s="416"/>
      <c r="BP801" s="388"/>
      <c r="BQ801" s="417"/>
      <c r="BS801" s="189" t="e">
        <f t="shared" si="187"/>
        <v>#DIV/0!</v>
      </c>
      <c r="BT801" s="450">
        <f t="shared" si="188"/>
        <v>0</v>
      </c>
    </row>
    <row r="802" spans="22:72" x14ac:dyDescent="0.25">
      <c r="V802" s="383"/>
      <c r="W802" s="379"/>
      <c r="X802" s="384"/>
      <c r="Y802" s="477"/>
      <c r="Z802" s="478"/>
      <c r="AA802" s="531" t="str">
        <f t="shared" si="181"/>
        <v/>
      </c>
      <c r="AB802" s="436" t="str">
        <f t="shared" si="179"/>
        <v/>
      </c>
      <c r="AC802" s="436">
        <f t="shared" si="182"/>
        <v>0</v>
      </c>
      <c r="AD802" s="436">
        <f t="shared" si="183"/>
        <v>0</v>
      </c>
      <c r="AE802" s="437">
        <f t="shared" si="184"/>
        <v>0</v>
      </c>
      <c r="AF802" s="438">
        <f t="shared" si="185"/>
        <v>0</v>
      </c>
      <c r="AG802" s="411"/>
      <c r="AH802" s="383"/>
      <c r="AI802" s="379"/>
      <c r="AJ802" s="384"/>
      <c r="AK802" s="477"/>
      <c r="AL802" s="478"/>
      <c r="AM802" s="531" t="str">
        <f t="shared" si="189"/>
        <v/>
      </c>
      <c r="AN802" s="436" t="str">
        <f t="shared" si="180"/>
        <v/>
      </c>
      <c r="AO802" s="436">
        <f t="shared" si="190"/>
        <v>0</v>
      </c>
      <c r="AP802" s="436">
        <f t="shared" si="186"/>
        <v>0</v>
      </c>
      <c r="AQ802" s="437">
        <f t="shared" si="191"/>
        <v>0</v>
      </c>
      <c r="AR802" s="438">
        <f t="shared" si="192"/>
        <v>0</v>
      </c>
      <c r="BD802" s="386"/>
      <c r="BE802" s="387"/>
      <c r="BF802" s="388"/>
      <c r="BG802" s="416"/>
      <c r="BH802" s="388"/>
      <c r="BI802" s="416"/>
      <c r="BJ802" s="388"/>
      <c r="BK802" s="416"/>
      <c r="BL802" s="388"/>
      <c r="BM802" s="416"/>
      <c r="BN802" s="389"/>
      <c r="BO802" s="416"/>
      <c r="BP802" s="388"/>
      <c r="BQ802" s="417"/>
      <c r="BS802" s="189" t="e">
        <f t="shared" si="187"/>
        <v>#DIV/0!</v>
      </c>
      <c r="BT802" s="450">
        <f t="shared" si="188"/>
        <v>0</v>
      </c>
    </row>
    <row r="803" spans="22:72" x14ac:dyDescent="0.25">
      <c r="V803" s="383"/>
      <c r="W803" s="379"/>
      <c r="X803" s="384"/>
      <c r="Y803" s="477"/>
      <c r="Z803" s="478"/>
      <c r="AA803" s="531" t="str">
        <f t="shared" si="181"/>
        <v/>
      </c>
      <c r="AB803" s="436" t="str">
        <f t="shared" si="179"/>
        <v/>
      </c>
      <c r="AC803" s="436">
        <f t="shared" si="182"/>
        <v>0</v>
      </c>
      <c r="AD803" s="436">
        <f t="shared" si="183"/>
        <v>0</v>
      </c>
      <c r="AE803" s="437">
        <f t="shared" si="184"/>
        <v>0</v>
      </c>
      <c r="AF803" s="438">
        <f t="shared" si="185"/>
        <v>0</v>
      </c>
      <c r="AG803" s="411"/>
      <c r="AH803" s="383"/>
      <c r="AI803" s="379"/>
      <c r="AJ803" s="384"/>
      <c r="AK803" s="477"/>
      <c r="AL803" s="478"/>
      <c r="AM803" s="531" t="str">
        <f t="shared" si="189"/>
        <v/>
      </c>
      <c r="AN803" s="436" t="str">
        <f t="shared" si="180"/>
        <v/>
      </c>
      <c r="AO803" s="436">
        <f t="shared" si="190"/>
        <v>0</v>
      </c>
      <c r="AP803" s="436">
        <f t="shared" si="186"/>
        <v>0</v>
      </c>
      <c r="AQ803" s="437">
        <f t="shared" si="191"/>
        <v>0</v>
      </c>
      <c r="AR803" s="438">
        <f t="shared" si="192"/>
        <v>0</v>
      </c>
      <c r="BD803" s="386"/>
      <c r="BE803" s="387"/>
      <c r="BF803" s="388"/>
      <c r="BG803" s="416"/>
      <c r="BH803" s="388"/>
      <c r="BI803" s="416"/>
      <c r="BJ803" s="388"/>
      <c r="BK803" s="416"/>
      <c r="BL803" s="388"/>
      <c r="BM803" s="416"/>
      <c r="BN803" s="389"/>
      <c r="BO803" s="416"/>
      <c r="BP803" s="388"/>
      <c r="BQ803" s="417"/>
      <c r="BS803" s="189" t="e">
        <f t="shared" si="187"/>
        <v>#DIV/0!</v>
      </c>
      <c r="BT803" s="450">
        <f t="shared" si="188"/>
        <v>0</v>
      </c>
    </row>
    <row r="804" spans="22:72" x14ac:dyDescent="0.25">
      <c r="V804" s="383"/>
      <c r="W804" s="379"/>
      <c r="X804" s="384"/>
      <c r="Y804" s="477"/>
      <c r="Z804" s="478"/>
      <c r="AA804" s="531" t="str">
        <f t="shared" si="181"/>
        <v/>
      </c>
      <c r="AB804" s="436" t="str">
        <f t="shared" si="179"/>
        <v/>
      </c>
      <c r="AC804" s="436">
        <f t="shared" si="182"/>
        <v>0</v>
      </c>
      <c r="AD804" s="436">
        <f t="shared" si="183"/>
        <v>0</v>
      </c>
      <c r="AE804" s="437">
        <f t="shared" si="184"/>
        <v>0</v>
      </c>
      <c r="AF804" s="438">
        <f t="shared" si="185"/>
        <v>0</v>
      </c>
      <c r="AG804" s="411"/>
      <c r="AH804" s="383"/>
      <c r="AI804" s="379"/>
      <c r="AJ804" s="384"/>
      <c r="AK804" s="477"/>
      <c r="AL804" s="478"/>
      <c r="AM804" s="531" t="str">
        <f t="shared" si="189"/>
        <v/>
      </c>
      <c r="AN804" s="436" t="str">
        <f t="shared" si="180"/>
        <v/>
      </c>
      <c r="AO804" s="436">
        <f t="shared" si="190"/>
        <v>0</v>
      </c>
      <c r="AP804" s="436">
        <f t="shared" si="186"/>
        <v>0</v>
      </c>
      <c r="AQ804" s="437">
        <f t="shared" si="191"/>
        <v>0</v>
      </c>
      <c r="AR804" s="438">
        <f t="shared" si="192"/>
        <v>0</v>
      </c>
      <c r="BD804" s="386"/>
      <c r="BE804" s="387"/>
      <c r="BF804" s="388"/>
      <c r="BG804" s="416"/>
      <c r="BH804" s="388"/>
      <c r="BI804" s="416"/>
      <c r="BJ804" s="388"/>
      <c r="BK804" s="416"/>
      <c r="BL804" s="388"/>
      <c r="BM804" s="416"/>
      <c r="BN804" s="389"/>
      <c r="BO804" s="416"/>
      <c r="BP804" s="388"/>
      <c r="BQ804" s="417"/>
      <c r="BS804" s="189" t="e">
        <f t="shared" si="187"/>
        <v>#DIV/0!</v>
      </c>
      <c r="BT804" s="450">
        <f t="shared" si="188"/>
        <v>0</v>
      </c>
    </row>
    <row r="805" spans="22:72" x14ac:dyDescent="0.25">
      <c r="V805" s="383"/>
      <c r="W805" s="379"/>
      <c r="X805" s="384"/>
      <c r="Y805" s="477"/>
      <c r="Z805" s="478"/>
      <c r="AA805" s="531" t="str">
        <f t="shared" si="181"/>
        <v/>
      </c>
      <c r="AB805" s="436" t="str">
        <f t="shared" si="179"/>
        <v/>
      </c>
      <c r="AC805" s="436">
        <f t="shared" si="182"/>
        <v>0</v>
      </c>
      <c r="AD805" s="436">
        <f t="shared" si="183"/>
        <v>0</v>
      </c>
      <c r="AE805" s="437">
        <f t="shared" si="184"/>
        <v>0</v>
      </c>
      <c r="AF805" s="438">
        <f t="shared" si="185"/>
        <v>0</v>
      </c>
      <c r="AG805" s="411"/>
      <c r="AH805" s="383"/>
      <c r="AI805" s="379"/>
      <c r="AJ805" s="384"/>
      <c r="AK805" s="477"/>
      <c r="AL805" s="478"/>
      <c r="AM805" s="531" t="str">
        <f t="shared" si="189"/>
        <v/>
      </c>
      <c r="AN805" s="436" t="str">
        <f t="shared" si="180"/>
        <v/>
      </c>
      <c r="AO805" s="436">
        <f t="shared" si="190"/>
        <v>0</v>
      </c>
      <c r="AP805" s="436">
        <f t="shared" si="186"/>
        <v>0</v>
      </c>
      <c r="AQ805" s="437">
        <f t="shared" si="191"/>
        <v>0</v>
      </c>
      <c r="AR805" s="438">
        <f t="shared" si="192"/>
        <v>0</v>
      </c>
      <c r="BD805" s="386"/>
      <c r="BE805" s="387"/>
      <c r="BF805" s="388"/>
      <c r="BG805" s="416"/>
      <c r="BH805" s="388"/>
      <c r="BI805" s="416"/>
      <c r="BJ805" s="388"/>
      <c r="BK805" s="416"/>
      <c r="BL805" s="388"/>
      <c r="BM805" s="416"/>
      <c r="BN805" s="389"/>
      <c r="BO805" s="416"/>
      <c r="BP805" s="388"/>
      <c r="BQ805" s="417"/>
      <c r="BS805" s="189" t="e">
        <f t="shared" si="187"/>
        <v>#DIV/0!</v>
      </c>
      <c r="BT805" s="450">
        <f t="shared" si="188"/>
        <v>0</v>
      </c>
    </row>
    <row r="806" spans="22:72" x14ac:dyDescent="0.25">
      <c r="V806" s="383"/>
      <c r="W806" s="379"/>
      <c r="X806" s="384"/>
      <c r="Y806" s="477"/>
      <c r="Z806" s="478"/>
      <c r="AA806" s="531" t="str">
        <f t="shared" si="181"/>
        <v/>
      </c>
      <c r="AB806" s="436" t="str">
        <f t="shared" si="179"/>
        <v/>
      </c>
      <c r="AC806" s="436">
        <f t="shared" si="182"/>
        <v>0</v>
      </c>
      <c r="AD806" s="436">
        <f t="shared" si="183"/>
        <v>0</v>
      </c>
      <c r="AE806" s="437">
        <f t="shared" si="184"/>
        <v>0</v>
      </c>
      <c r="AF806" s="438">
        <f t="shared" si="185"/>
        <v>0</v>
      </c>
      <c r="AG806" s="411"/>
      <c r="AH806" s="383"/>
      <c r="AI806" s="379"/>
      <c r="AJ806" s="384"/>
      <c r="AK806" s="477"/>
      <c r="AL806" s="478"/>
      <c r="AM806" s="531" t="str">
        <f t="shared" si="189"/>
        <v/>
      </c>
      <c r="AN806" s="436" t="str">
        <f t="shared" si="180"/>
        <v/>
      </c>
      <c r="AO806" s="436">
        <f t="shared" si="190"/>
        <v>0</v>
      </c>
      <c r="AP806" s="436">
        <f t="shared" si="186"/>
        <v>0</v>
      </c>
      <c r="AQ806" s="437">
        <f t="shared" si="191"/>
        <v>0</v>
      </c>
      <c r="AR806" s="438">
        <f t="shared" si="192"/>
        <v>0</v>
      </c>
      <c r="BD806" s="386"/>
      <c r="BE806" s="387"/>
      <c r="BF806" s="388"/>
      <c r="BG806" s="416"/>
      <c r="BH806" s="388"/>
      <c r="BI806" s="416"/>
      <c r="BJ806" s="388"/>
      <c r="BK806" s="416"/>
      <c r="BL806" s="388"/>
      <c r="BM806" s="416"/>
      <c r="BN806" s="389"/>
      <c r="BO806" s="416"/>
      <c r="BP806" s="388"/>
      <c r="BQ806" s="417"/>
      <c r="BS806" s="189" t="e">
        <f t="shared" si="187"/>
        <v>#DIV/0!</v>
      </c>
      <c r="BT806" s="450">
        <f t="shared" si="188"/>
        <v>0</v>
      </c>
    </row>
    <row r="807" spans="22:72" x14ac:dyDescent="0.25">
      <c r="V807" s="383"/>
      <c r="W807" s="379"/>
      <c r="X807" s="384"/>
      <c r="Y807" s="477"/>
      <c r="Z807" s="478"/>
      <c r="AA807" s="531" t="str">
        <f t="shared" si="181"/>
        <v/>
      </c>
      <c r="AB807" s="436" t="str">
        <f t="shared" si="179"/>
        <v/>
      </c>
      <c r="AC807" s="436">
        <f t="shared" si="182"/>
        <v>0</v>
      </c>
      <c r="AD807" s="436">
        <f t="shared" si="183"/>
        <v>0</v>
      </c>
      <c r="AE807" s="437">
        <f t="shared" si="184"/>
        <v>0</v>
      </c>
      <c r="AF807" s="438">
        <f t="shared" si="185"/>
        <v>0</v>
      </c>
      <c r="AG807" s="411"/>
      <c r="AH807" s="383"/>
      <c r="AI807" s="379"/>
      <c r="AJ807" s="384"/>
      <c r="AK807" s="477"/>
      <c r="AL807" s="478"/>
      <c r="AM807" s="531" t="str">
        <f t="shared" si="189"/>
        <v/>
      </c>
      <c r="AN807" s="436" t="str">
        <f t="shared" si="180"/>
        <v/>
      </c>
      <c r="AO807" s="436">
        <f t="shared" si="190"/>
        <v>0</v>
      </c>
      <c r="AP807" s="436">
        <f t="shared" si="186"/>
        <v>0</v>
      </c>
      <c r="AQ807" s="437">
        <f t="shared" si="191"/>
        <v>0</v>
      </c>
      <c r="AR807" s="438">
        <f t="shared" si="192"/>
        <v>0</v>
      </c>
      <c r="BD807" s="386"/>
      <c r="BE807" s="387"/>
      <c r="BF807" s="388"/>
      <c r="BG807" s="416"/>
      <c r="BH807" s="388"/>
      <c r="BI807" s="416"/>
      <c r="BJ807" s="388"/>
      <c r="BK807" s="416"/>
      <c r="BL807" s="388"/>
      <c r="BM807" s="416"/>
      <c r="BN807" s="389"/>
      <c r="BO807" s="416"/>
      <c r="BP807" s="388"/>
      <c r="BQ807" s="417"/>
      <c r="BS807" s="189" t="e">
        <f t="shared" si="187"/>
        <v>#DIV/0!</v>
      </c>
      <c r="BT807" s="450">
        <f t="shared" si="188"/>
        <v>0</v>
      </c>
    </row>
    <row r="808" spans="22:72" x14ac:dyDescent="0.25">
      <c r="V808" s="383"/>
      <c r="W808" s="379"/>
      <c r="X808" s="384"/>
      <c r="Y808" s="477"/>
      <c r="Z808" s="478"/>
      <c r="AA808" s="531" t="str">
        <f t="shared" si="181"/>
        <v/>
      </c>
      <c r="AB808" s="436" t="str">
        <f t="shared" si="179"/>
        <v/>
      </c>
      <c r="AC808" s="436">
        <f t="shared" si="182"/>
        <v>0</v>
      </c>
      <c r="AD808" s="436">
        <f t="shared" si="183"/>
        <v>0</v>
      </c>
      <c r="AE808" s="437">
        <f t="shared" si="184"/>
        <v>0</v>
      </c>
      <c r="AF808" s="438">
        <f t="shared" si="185"/>
        <v>0</v>
      </c>
      <c r="AG808" s="411"/>
      <c r="AH808" s="383"/>
      <c r="AI808" s="379"/>
      <c r="AJ808" s="384"/>
      <c r="AK808" s="477"/>
      <c r="AL808" s="478"/>
      <c r="AM808" s="531" t="str">
        <f t="shared" si="189"/>
        <v/>
      </c>
      <c r="AN808" s="436" t="str">
        <f t="shared" si="180"/>
        <v/>
      </c>
      <c r="AO808" s="436">
        <f t="shared" si="190"/>
        <v>0</v>
      </c>
      <c r="AP808" s="436">
        <f t="shared" si="186"/>
        <v>0</v>
      </c>
      <c r="AQ808" s="437">
        <f t="shared" si="191"/>
        <v>0</v>
      </c>
      <c r="AR808" s="438">
        <f t="shared" si="192"/>
        <v>0</v>
      </c>
      <c r="BD808" s="386"/>
      <c r="BE808" s="387"/>
      <c r="BF808" s="388"/>
      <c r="BG808" s="416"/>
      <c r="BH808" s="388"/>
      <c r="BI808" s="416"/>
      <c r="BJ808" s="388"/>
      <c r="BK808" s="416"/>
      <c r="BL808" s="388"/>
      <c r="BM808" s="416"/>
      <c r="BN808" s="389"/>
      <c r="BO808" s="416"/>
      <c r="BP808" s="388"/>
      <c r="BQ808" s="417"/>
      <c r="BS808" s="189" t="e">
        <f t="shared" si="187"/>
        <v>#DIV/0!</v>
      </c>
      <c r="BT808" s="450">
        <f t="shared" si="188"/>
        <v>0</v>
      </c>
    </row>
    <row r="809" spans="22:72" x14ac:dyDescent="0.25">
      <c r="V809" s="383"/>
      <c r="W809" s="379"/>
      <c r="X809" s="384"/>
      <c r="Y809" s="477"/>
      <c r="Z809" s="478"/>
      <c r="AA809" s="531" t="str">
        <f t="shared" si="181"/>
        <v/>
      </c>
      <c r="AB809" s="436" t="str">
        <f t="shared" si="179"/>
        <v/>
      </c>
      <c r="AC809" s="436">
        <f t="shared" si="182"/>
        <v>0</v>
      </c>
      <c r="AD809" s="436">
        <f t="shared" si="183"/>
        <v>0</v>
      </c>
      <c r="AE809" s="437">
        <f t="shared" si="184"/>
        <v>0</v>
      </c>
      <c r="AF809" s="438">
        <f t="shared" si="185"/>
        <v>0</v>
      </c>
      <c r="AG809" s="411"/>
      <c r="AH809" s="383"/>
      <c r="AI809" s="379"/>
      <c r="AJ809" s="384"/>
      <c r="AK809" s="477"/>
      <c r="AL809" s="478"/>
      <c r="AM809" s="531" t="str">
        <f t="shared" si="189"/>
        <v/>
      </c>
      <c r="AN809" s="436" t="str">
        <f t="shared" si="180"/>
        <v/>
      </c>
      <c r="AO809" s="436">
        <f t="shared" si="190"/>
        <v>0</v>
      </c>
      <c r="AP809" s="436">
        <f t="shared" si="186"/>
        <v>0</v>
      </c>
      <c r="AQ809" s="437">
        <f t="shared" si="191"/>
        <v>0</v>
      </c>
      <c r="AR809" s="438">
        <f t="shared" si="192"/>
        <v>0</v>
      </c>
      <c r="BD809" s="386"/>
      <c r="BE809" s="387"/>
      <c r="BF809" s="388"/>
      <c r="BG809" s="416"/>
      <c r="BH809" s="388"/>
      <c r="BI809" s="416"/>
      <c r="BJ809" s="388"/>
      <c r="BK809" s="416"/>
      <c r="BL809" s="388"/>
      <c r="BM809" s="416"/>
      <c r="BN809" s="389"/>
      <c r="BO809" s="416"/>
      <c r="BP809" s="388"/>
      <c r="BQ809" s="417"/>
      <c r="BS809" s="189" t="e">
        <f t="shared" si="187"/>
        <v>#DIV/0!</v>
      </c>
      <c r="BT809" s="450">
        <f t="shared" si="188"/>
        <v>0</v>
      </c>
    </row>
    <row r="810" spans="22:72" x14ac:dyDescent="0.25">
      <c r="V810" s="383"/>
      <c r="W810" s="379"/>
      <c r="X810" s="384"/>
      <c r="Y810" s="477"/>
      <c r="Z810" s="478"/>
      <c r="AA810" s="531" t="str">
        <f t="shared" si="181"/>
        <v/>
      </c>
      <c r="AB810" s="436" t="str">
        <f t="shared" si="179"/>
        <v/>
      </c>
      <c r="AC810" s="436">
        <f t="shared" si="182"/>
        <v>0</v>
      </c>
      <c r="AD810" s="436">
        <f t="shared" si="183"/>
        <v>0</v>
      </c>
      <c r="AE810" s="437">
        <f t="shared" si="184"/>
        <v>0</v>
      </c>
      <c r="AF810" s="438">
        <f t="shared" si="185"/>
        <v>0</v>
      </c>
      <c r="AG810" s="411"/>
      <c r="AH810" s="383"/>
      <c r="AI810" s="379"/>
      <c r="AJ810" s="384"/>
      <c r="AK810" s="477"/>
      <c r="AL810" s="478"/>
      <c r="AM810" s="531" t="str">
        <f t="shared" si="189"/>
        <v/>
      </c>
      <c r="AN810" s="436" t="str">
        <f t="shared" si="180"/>
        <v/>
      </c>
      <c r="AO810" s="436">
        <f t="shared" si="190"/>
        <v>0</v>
      </c>
      <c r="AP810" s="436">
        <f t="shared" si="186"/>
        <v>0</v>
      </c>
      <c r="AQ810" s="437">
        <f t="shared" si="191"/>
        <v>0</v>
      </c>
      <c r="AR810" s="438">
        <f t="shared" si="192"/>
        <v>0</v>
      </c>
      <c r="BD810" s="386"/>
      <c r="BE810" s="387"/>
      <c r="BF810" s="388"/>
      <c r="BG810" s="416"/>
      <c r="BH810" s="388"/>
      <c r="BI810" s="416"/>
      <c r="BJ810" s="388"/>
      <c r="BK810" s="416"/>
      <c r="BL810" s="388"/>
      <c r="BM810" s="416"/>
      <c r="BN810" s="389"/>
      <c r="BO810" s="416"/>
      <c r="BP810" s="388"/>
      <c r="BQ810" s="417"/>
      <c r="BS810" s="189" t="e">
        <f t="shared" si="187"/>
        <v>#DIV/0!</v>
      </c>
      <c r="BT810" s="450">
        <f t="shared" si="188"/>
        <v>0</v>
      </c>
    </row>
    <row r="811" spans="22:72" x14ac:dyDescent="0.25">
      <c r="V811" s="383"/>
      <c r="W811" s="379"/>
      <c r="X811" s="384"/>
      <c r="Y811" s="477"/>
      <c r="Z811" s="478"/>
      <c r="AA811" s="531" t="str">
        <f t="shared" si="181"/>
        <v/>
      </c>
      <c r="AB811" s="436" t="str">
        <f t="shared" si="179"/>
        <v/>
      </c>
      <c r="AC811" s="436">
        <f t="shared" si="182"/>
        <v>0</v>
      </c>
      <c r="AD811" s="436">
        <f t="shared" si="183"/>
        <v>0</v>
      </c>
      <c r="AE811" s="437">
        <f t="shared" si="184"/>
        <v>0</v>
      </c>
      <c r="AF811" s="438">
        <f t="shared" si="185"/>
        <v>0</v>
      </c>
      <c r="AG811" s="411"/>
      <c r="AH811" s="383"/>
      <c r="AI811" s="379"/>
      <c r="AJ811" s="384"/>
      <c r="AK811" s="477"/>
      <c r="AL811" s="478"/>
      <c r="AM811" s="531" t="str">
        <f t="shared" si="189"/>
        <v/>
      </c>
      <c r="AN811" s="436" t="str">
        <f t="shared" si="180"/>
        <v/>
      </c>
      <c r="AO811" s="436">
        <f t="shared" si="190"/>
        <v>0</v>
      </c>
      <c r="AP811" s="436">
        <f t="shared" si="186"/>
        <v>0</v>
      </c>
      <c r="AQ811" s="437">
        <f t="shared" si="191"/>
        <v>0</v>
      </c>
      <c r="AR811" s="438">
        <f t="shared" si="192"/>
        <v>0</v>
      </c>
      <c r="BD811" s="386"/>
      <c r="BE811" s="387"/>
      <c r="BF811" s="388"/>
      <c r="BG811" s="416"/>
      <c r="BH811" s="388"/>
      <c r="BI811" s="416"/>
      <c r="BJ811" s="388"/>
      <c r="BK811" s="416"/>
      <c r="BL811" s="388"/>
      <c r="BM811" s="416"/>
      <c r="BN811" s="389"/>
      <c r="BO811" s="416"/>
      <c r="BP811" s="388"/>
      <c r="BQ811" s="417"/>
      <c r="BS811" s="189" t="e">
        <f t="shared" si="187"/>
        <v>#DIV/0!</v>
      </c>
      <c r="BT811" s="450">
        <f t="shared" si="188"/>
        <v>0</v>
      </c>
    </row>
    <row r="812" spans="22:72" x14ac:dyDescent="0.25">
      <c r="V812" s="383"/>
      <c r="W812" s="379"/>
      <c r="X812" s="384"/>
      <c r="Y812" s="477"/>
      <c r="Z812" s="478"/>
      <c r="AA812" s="531" t="str">
        <f t="shared" si="181"/>
        <v/>
      </c>
      <c r="AB812" s="436" t="str">
        <f t="shared" si="179"/>
        <v/>
      </c>
      <c r="AC812" s="436">
        <f t="shared" si="182"/>
        <v>0</v>
      </c>
      <c r="AD812" s="436">
        <f t="shared" si="183"/>
        <v>0</v>
      </c>
      <c r="AE812" s="437">
        <f t="shared" si="184"/>
        <v>0</v>
      </c>
      <c r="AF812" s="438">
        <f t="shared" si="185"/>
        <v>0</v>
      </c>
      <c r="AG812" s="411"/>
      <c r="AH812" s="383"/>
      <c r="AI812" s="379"/>
      <c r="AJ812" s="384"/>
      <c r="AK812" s="477"/>
      <c r="AL812" s="478"/>
      <c r="AM812" s="531" t="str">
        <f t="shared" si="189"/>
        <v/>
      </c>
      <c r="AN812" s="436" t="str">
        <f t="shared" si="180"/>
        <v/>
      </c>
      <c r="AO812" s="436">
        <f t="shared" si="190"/>
        <v>0</v>
      </c>
      <c r="AP812" s="436">
        <f t="shared" si="186"/>
        <v>0</v>
      </c>
      <c r="AQ812" s="437">
        <f t="shared" si="191"/>
        <v>0</v>
      </c>
      <c r="AR812" s="438">
        <f t="shared" si="192"/>
        <v>0</v>
      </c>
      <c r="BD812" s="386"/>
      <c r="BE812" s="387"/>
      <c r="BF812" s="388"/>
      <c r="BG812" s="416"/>
      <c r="BH812" s="388"/>
      <c r="BI812" s="416"/>
      <c r="BJ812" s="388"/>
      <c r="BK812" s="416"/>
      <c r="BL812" s="388"/>
      <c r="BM812" s="416"/>
      <c r="BN812" s="389"/>
      <c r="BO812" s="416"/>
      <c r="BP812" s="388"/>
      <c r="BQ812" s="417"/>
      <c r="BS812" s="189" t="e">
        <f t="shared" si="187"/>
        <v>#DIV/0!</v>
      </c>
      <c r="BT812" s="450">
        <f t="shared" si="188"/>
        <v>0</v>
      </c>
    </row>
    <row r="813" spans="22:72" x14ac:dyDescent="0.25">
      <c r="V813" s="383"/>
      <c r="W813" s="379"/>
      <c r="X813" s="384"/>
      <c r="Y813" s="477"/>
      <c r="Z813" s="478"/>
      <c r="AA813" s="531" t="str">
        <f t="shared" si="181"/>
        <v/>
      </c>
      <c r="AB813" s="436" t="str">
        <f t="shared" si="179"/>
        <v/>
      </c>
      <c r="AC813" s="436">
        <f t="shared" si="182"/>
        <v>0</v>
      </c>
      <c r="AD813" s="436">
        <f t="shared" si="183"/>
        <v>0</v>
      </c>
      <c r="AE813" s="437">
        <f t="shared" si="184"/>
        <v>0</v>
      </c>
      <c r="AF813" s="438">
        <f t="shared" si="185"/>
        <v>0</v>
      </c>
      <c r="AG813" s="411"/>
      <c r="AH813" s="383"/>
      <c r="AI813" s="379"/>
      <c r="AJ813" s="384"/>
      <c r="AK813" s="477"/>
      <c r="AL813" s="478"/>
      <c r="AM813" s="531" t="str">
        <f t="shared" si="189"/>
        <v/>
      </c>
      <c r="AN813" s="436" t="str">
        <f t="shared" si="180"/>
        <v/>
      </c>
      <c r="AO813" s="436">
        <f t="shared" si="190"/>
        <v>0</v>
      </c>
      <c r="AP813" s="436">
        <f t="shared" si="186"/>
        <v>0</v>
      </c>
      <c r="AQ813" s="437">
        <f t="shared" si="191"/>
        <v>0</v>
      </c>
      <c r="AR813" s="438">
        <f t="shared" si="192"/>
        <v>0</v>
      </c>
      <c r="BD813" s="386"/>
      <c r="BE813" s="387"/>
      <c r="BF813" s="388"/>
      <c r="BG813" s="416"/>
      <c r="BH813" s="388"/>
      <c r="BI813" s="416"/>
      <c r="BJ813" s="388"/>
      <c r="BK813" s="416"/>
      <c r="BL813" s="388"/>
      <c r="BM813" s="416"/>
      <c r="BN813" s="389"/>
      <c r="BO813" s="416"/>
      <c r="BP813" s="388"/>
      <c r="BQ813" s="417"/>
      <c r="BS813" s="189" t="e">
        <f t="shared" si="187"/>
        <v>#DIV/0!</v>
      </c>
      <c r="BT813" s="450">
        <f t="shared" si="188"/>
        <v>0</v>
      </c>
    </row>
    <row r="814" spans="22:72" x14ac:dyDescent="0.25">
      <c r="V814" s="383"/>
      <c r="W814" s="379"/>
      <c r="X814" s="384"/>
      <c r="Y814" s="477"/>
      <c r="Z814" s="478"/>
      <c r="AA814" s="531" t="str">
        <f t="shared" si="181"/>
        <v/>
      </c>
      <c r="AB814" s="436" t="str">
        <f t="shared" si="179"/>
        <v/>
      </c>
      <c r="AC814" s="436">
        <f t="shared" si="182"/>
        <v>0</v>
      </c>
      <c r="AD814" s="436">
        <f t="shared" si="183"/>
        <v>0</v>
      </c>
      <c r="AE814" s="437">
        <f t="shared" si="184"/>
        <v>0</v>
      </c>
      <c r="AF814" s="438">
        <f t="shared" si="185"/>
        <v>0</v>
      </c>
      <c r="AG814" s="411"/>
      <c r="AH814" s="383"/>
      <c r="AI814" s="379"/>
      <c r="AJ814" s="384"/>
      <c r="AK814" s="477"/>
      <c r="AL814" s="478"/>
      <c r="AM814" s="531" t="str">
        <f t="shared" si="189"/>
        <v/>
      </c>
      <c r="AN814" s="436" t="str">
        <f t="shared" si="180"/>
        <v/>
      </c>
      <c r="AO814" s="436">
        <f t="shared" si="190"/>
        <v>0</v>
      </c>
      <c r="AP814" s="436">
        <f t="shared" si="186"/>
        <v>0</v>
      </c>
      <c r="AQ814" s="437">
        <f t="shared" si="191"/>
        <v>0</v>
      </c>
      <c r="AR814" s="438">
        <f t="shared" si="192"/>
        <v>0</v>
      </c>
      <c r="BD814" s="386"/>
      <c r="BE814" s="387"/>
      <c r="BF814" s="388"/>
      <c r="BG814" s="416"/>
      <c r="BH814" s="388"/>
      <c r="BI814" s="416"/>
      <c r="BJ814" s="388"/>
      <c r="BK814" s="416"/>
      <c r="BL814" s="388"/>
      <c r="BM814" s="416"/>
      <c r="BN814" s="389"/>
      <c r="BO814" s="416"/>
      <c r="BP814" s="388"/>
      <c r="BQ814" s="417"/>
      <c r="BS814" s="189" t="e">
        <f t="shared" si="187"/>
        <v>#DIV/0!</v>
      </c>
      <c r="BT814" s="450">
        <f t="shared" si="188"/>
        <v>0</v>
      </c>
    </row>
    <row r="815" spans="22:72" x14ac:dyDescent="0.25">
      <c r="V815" s="383"/>
      <c r="W815" s="379"/>
      <c r="X815" s="384"/>
      <c r="Y815" s="477"/>
      <c r="Z815" s="478"/>
      <c r="AA815" s="531" t="str">
        <f t="shared" si="181"/>
        <v/>
      </c>
      <c r="AB815" s="436" t="str">
        <f t="shared" si="179"/>
        <v/>
      </c>
      <c r="AC815" s="436">
        <f t="shared" si="182"/>
        <v>0</v>
      </c>
      <c r="AD815" s="436">
        <f t="shared" si="183"/>
        <v>0</v>
      </c>
      <c r="AE815" s="437">
        <f t="shared" si="184"/>
        <v>0</v>
      </c>
      <c r="AF815" s="438">
        <f t="shared" si="185"/>
        <v>0</v>
      </c>
      <c r="AG815" s="411"/>
      <c r="AH815" s="383"/>
      <c r="AI815" s="379"/>
      <c r="AJ815" s="384"/>
      <c r="AK815" s="477"/>
      <c r="AL815" s="478"/>
      <c r="AM815" s="531" t="str">
        <f t="shared" si="189"/>
        <v/>
      </c>
      <c r="AN815" s="436" t="str">
        <f t="shared" si="180"/>
        <v/>
      </c>
      <c r="AO815" s="436">
        <f t="shared" si="190"/>
        <v>0</v>
      </c>
      <c r="AP815" s="436">
        <f t="shared" si="186"/>
        <v>0</v>
      </c>
      <c r="AQ815" s="437">
        <f t="shared" si="191"/>
        <v>0</v>
      </c>
      <c r="AR815" s="438">
        <f t="shared" si="192"/>
        <v>0</v>
      </c>
      <c r="BD815" s="386"/>
      <c r="BE815" s="387"/>
      <c r="BF815" s="388"/>
      <c r="BG815" s="416"/>
      <c r="BH815" s="388"/>
      <c r="BI815" s="416"/>
      <c r="BJ815" s="388"/>
      <c r="BK815" s="416"/>
      <c r="BL815" s="388"/>
      <c r="BM815" s="416"/>
      <c r="BN815" s="389"/>
      <c r="BO815" s="416"/>
      <c r="BP815" s="388"/>
      <c r="BQ815" s="417"/>
      <c r="BS815" s="189" t="e">
        <f t="shared" si="187"/>
        <v>#DIV/0!</v>
      </c>
      <c r="BT815" s="450">
        <f t="shared" si="188"/>
        <v>0</v>
      </c>
    </row>
    <row r="816" spans="22:72" x14ac:dyDescent="0.25">
      <c r="V816" s="383"/>
      <c r="W816" s="379"/>
      <c r="X816" s="384"/>
      <c r="Y816" s="477"/>
      <c r="Z816" s="478"/>
      <c r="AA816" s="531" t="str">
        <f t="shared" si="181"/>
        <v/>
      </c>
      <c r="AB816" s="436" t="str">
        <f t="shared" si="179"/>
        <v/>
      </c>
      <c r="AC816" s="436">
        <f t="shared" si="182"/>
        <v>0</v>
      </c>
      <c r="AD816" s="436">
        <f t="shared" si="183"/>
        <v>0</v>
      </c>
      <c r="AE816" s="437">
        <f t="shared" si="184"/>
        <v>0</v>
      </c>
      <c r="AF816" s="438">
        <f t="shared" si="185"/>
        <v>0</v>
      </c>
      <c r="AG816" s="411"/>
      <c r="AH816" s="383"/>
      <c r="AI816" s="379"/>
      <c r="AJ816" s="384"/>
      <c r="AK816" s="477"/>
      <c r="AL816" s="478"/>
      <c r="AM816" s="531" t="str">
        <f t="shared" si="189"/>
        <v/>
      </c>
      <c r="AN816" s="436" t="str">
        <f t="shared" si="180"/>
        <v/>
      </c>
      <c r="AO816" s="436">
        <f t="shared" si="190"/>
        <v>0</v>
      </c>
      <c r="AP816" s="436">
        <f t="shared" si="186"/>
        <v>0</v>
      </c>
      <c r="AQ816" s="437">
        <f t="shared" si="191"/>
        <v>0</v>
      </c>
      <c r="AR816" s="438">
        <f t="shared" si="192"/>
        <v>0</v>
      </c>
      <c r="BD816" s="386"/>
      <c r="BE816" s="387"/>
      <c r="BF816" s="388"/>
      <c r="BG816" s="416"/>
      <c r="BH816" s="388"/>
      <c r="BI816" s="416"/>
      <c r="BJ816" s="388"/>
      <c r="BK816" s="416"/>
      <c r="BL816" s="388"/>
      <c r="BM816" s="416"/>
      <c r="BN816" s="389"/>
      <c r="BO816" s="416"/>
      <c r="BP816" s="388"/>
      <c r="BQ816" s="417"/>
      <c r="BS816" s="189" t="e">
        <f t="shared" si="187"/>
        <v>#DIV/0!</v>
      </c>
      <c r="BT816" s="450">
        <f t="shared" si="188"/>
        <v>0</v>
      </c>
    </row>
    <row r="817" spans="22:72" x14ac:dyDescent="0.25">
      <c r="V817" s="383"/>
      <c r="W817" s="379"/>
      <c r="X817" s="384"/>
      <c r="Y817" s="477"/>
      <c r="Z817" s="478"/>
      <c r="AA817" s="531" t="str">
        <f t="shared" si="181"/>
        <v/>
      </c>
      <c r="AB817" s="436" t="str">
        <f t="shared" si="179"/>
        <v/>
      </c>
      <c r="AC817" s="436">
        <f t="shared" si="182"/>
        <v>0</v>
      </c>
      <c r="AD817" s="436">
        <f t="shared" si="183"/>
        <v>0</v>
      </c>
      <c r="AE817" s="437">
        <f t="shared" si="184"/>
        <v>0</v>
      </c>
      <c r="AF817" s="438">
        <f t="shared" si="185"/>
        <v>0</v>
      </c>
      <c r="AG817" s="411"/>
      <c r="AH817" s="383"/>
      <c r="AI817" s="379"/>
      <c r="AJ817" s="384"/>
      <c r="AK817" s="477"/>
      <c r="AL817" s="478"/>
      <c r="AM817" s="531" t="str">
        <f t="shared" si="189"/>
        <v/>
      </c>
      <c r="AN817" s="436" t="str">
        <f t="shared" si="180"/>
        <v/>
      </c>
      <c r="AO817" s="436">
        <f t="shared" si="190"/>
        <v>0</v>
      </c>
      <c r="AP817" s="436">
        <f t="shared" si="186"/>
        <v>0</v>
      </c>
      <c r="AQ817" s="437">
        <f t="shared" si="191"/>
        <v>0</v>
      </c>
      <c r="AR817" s="438">
        <f t="shared" si="192"/>
        <v>0</v>
      </c>
      <c r="BD817" s="386"/>
      <c r="BE817" s="387"/>
      <c r="BF817" s="388"/>
      <c r="BG817" s="416"/>
      <c r="BH817" s="388"/>
      <c r="BI817" s="416"/>
      <c r="BJ817" s="388"/>
      <c r="BK817" s="416"/>
      <c r="BL817" s="388"/>
      <c r="BM817" s="416"/>
      <c r="BN817" s="389"/>
      <c r="BO817" s="416"/>
      <c r="BP817" s="388"/>
      <c r="BQ817" s="417"/>
      <c r="BS817" s="189" t="e">
        <f t="shared" si="187"/>
        <v>#DIV/0!</v>
      </c>
      <c r="BT817" s="450">
        <f t="shared" si="188"/>
        <v>0</v>
      </c>
    </row>
    <row r="818" spans="22:72" x14ac:dyDescent="0.25">
      <c r="V818" s="383"/>
      <c r="W818" s="379"/>
      <c r="X818" s="384"/>
      <c r="Y818" s="477"/>
      <c r="Z818" s="478"/>
      <c r="AA818" s="531" t="str">
        <f t="shared" si="181"/>
        <v/>
      </c>
      <c r="AB818" s="436" t="str">
        <f t="shared" si="179"/>
        <v/>
      </c>
      <c r="AC818" s="436">
        <f t="shared" si="182"/>
        <v>0</v>
      </c>
      <c r="AD818" s="436">
        <f t="shared" si="183"/>
        <v>0</v>
      </c>
      <c r="AE818" s="437">
        <f t="shared" si="184"/>
        <v>0</v>
      </c>
      <c r="AF818" s="438">
        <f t="shared" si="185"/>
        <v>0</v>
      </c>
      <c r="AG818" s="411"/>
      <c r="AH818" s="383"/>
      <c r="AI818" s="379"/>
      <c r="AJ818" s="384"/>
      <c r="AK818" s="477"/>
      <c r="AL818" s="478"/>
      <c r="AM818" s="531" t="str">
        <f t="shared" si="189"/>
        <v/>
      </c>
      <c r="AN818" s="436" t="str">
        <f t="shared" si="180"/>
        <v/>
      </c>
      <c r="AO818" s="436">
        <f t="shared" si="190"/>
        <v>0</v>
      </c>
      <c r="AP818" s="436">
        <f t="shared" si="186"/>
        <v>0</v>
      </c>
      <c r="AQ818" s="437">
        <f t="shared" si="191"/>
        <v>0</v>
      </c>
      <c r="AR818" s="438">
        <f t="shared" si="192"/>
        <v>0</v>
      </c>
      <c r="BD818" s="386"/>
      <c r="BE818" s="387"/>
      <c r="BF818" s="388"/>
      <c r="BG818" s="416"/>
      <c r="BH818" s="388"/>
      <c r="BI818" s="416"/>
      <c r="BJ818" s="388"/>
      <c r="BK818" s="416"/>
      <c r="BL818" s="388"/>
      <c r="BM818" s="416"/>
      <c r="BN818" s="389"/>
      <c r="BO818" s="416"/>
      <c r="BP818" s="388"/>
      <c r="BQ818" s="417"/>
      <c r="BS818" s="189" t="e">
        <f t="shared" si="187"/>
        <v>#DIV/0!</v>
      </c>
      <c r="BT818" s="450">
        <f t="shared" si="188"/>
        <v>0</v>
      </c>
    </row>
    <row r="819" spans="22:72" x14ac:dyDescent="0.25">
      <c r="V819" s="383"/>
      <c r="W819" s="379"/>
      <c r="X819" s="384"/>
      <c r="Y819" s="477"/>
      <c r="Z819" s="478"/>
      <c r="AA819" s="531" t="str">
        <f t="shared" si="181"/>
        <v/>
      </c>
      <c r="AB819" s="436" t="str">
        <f t="shared" si="179"/>
        <v/>
      </c>
      <c r="AC819" s="436">
        <f t="shared" si="182"/>
        <v>0</v>
      </c>
      <c r="AD819" s="436">
        <f t="shared" si="183"/>
        <v>0</v>
      </c>
      <c r="AE819" s="437">
        <f t="shared" si="184"/>
        <v>0</v>
      </c>
      <c r="AF819" s="438">
        <f t="shared" si="185"/>
        <v>0</v>
      </c>
      <c r="AG819" s="411"/>
      <c r="AH819" s="383"/>
      <c r="AI819" s="379"/>
      <c r="AJ819" s="384"/>
      <c r="AK819" s="477"/>
      <c r="AL819" s="478"/>
      <c r="AM819" s="531" t="str">
        <f t="shared" si="189"/>
        <v/>
      </c>
      <c r="AN819" s="436" t="str">
        <f t="shared" si="180"/>
        <v/>
      </c>
      <c r="AO819" s="436">
        <f t="shared" si="190"/>
        <v>0</v>
      </c>
      <c r="AP819" s="436">
        <f t="shared" si="186"/>
        <v>0</v>
      </c>
      <c r="AQ819" s="437">
        <f t="shared" si="191"/>
        <v>0</v>
      </c>
      <c r="AR819" s="438">
        <f t="shared" si="192"/>
        <v>0</v>
      </c>
      <c r="BD819" s="386"/>
      <c r="BE819" s="387"/>
      <c r="BF819" s="388"/>
      <c r="BG819" s="416"/>
      <c r="BH819" s="388"/>
      <c r="BI819" s="416"/>
      <c r="BJ819" s="388"/>
      <c r="BK819" s="416"/>
      <c r="BL819" s="388"/>
      <c r="BM819" s="416"/>
      <c r="BN819" s="389"/>
      <c r="BO819" s="416"/>
      <c r="BP819" s="388"/>
      <c r="BQ819" s="417"/>
      <c r="BS819" s="189" t="e">
        <f t="shared" si="187"/>
        <v>#DIV/0!</v>
      </c>
      <c r="BT819" s="450">
        <f t="shared" si="188"/>
        <v>0</v>
      </c>
    </row>
    <row r="820" spans="22:72" x14ac:dyDescent="0.25">
      <c r="V820" s="383"/>
      <c r="W820" s="379"/>
      <c r="X820" s="384"/>
      <c r="Y820" s="477"/>
      <c r="Z820" s="478"/>
      <c r="AA820" s="531" t="str">
        <f t="shared" si="181"/>
        <v/>
      </c>
      <c r="AB820" s="436" t="str">
        <f t="shared" si="179"/>
        <v/>
      </c>
      <c r="AC820" s="436">
        <f t="shared" si="182"/>
        <v>0</v>
      </c>
      <c r="AD820" s="436">
        <f t="shared" si="183"/>
        <v>0</v>
      </c>
      <c r="AE820" s="437">
        <f t="shared" si="184"/>
        <v>0</v>
      </c>
      <c r="AF820" s="438">
        <f t="shared" si="185"/>
        <v>0</v>
      </c>
      <c r="AG820" s="411"/>
      <c r="AH820" s="383"/>
      <c r="AI820" s="379"/>
      <c r="AJ820" s="384"/>
      <c r="AK820" s="477"/>
      <c r="AL820" s="478"/>
      <c r="AM820" s="531" t="str">
        <f t="shared" si="189"/>
        <v/>
      </c>
      <c r="AN820" s="436" t="str">
        <f t="shared" si="180"/>
        <v/>
      </c>
      <c r="AO820" s="436">
        <f t="shared" si="190"/>
        <v>0</v>
      </c>
      <c r="AP820" s="436">
        <f t="shared" si="186"/>
        <v>0</v>
      </c>
      <c r="AQ820" s="437">
        <f t="shared" si="191"/>
        <v>0</v>
      </c>
      <c r="AR820" s="438">
        <f t="shared" si="192"/>
        <v>0</v>
      </c>
      <c r="BD820" s="386"/>
      <c r="BE820" s="387"/>
      <c r="BF820" s="388"/>
      <c r="BG820" s="416"/>
      <c r="BH820" s="388"/>
      <c r="BI820" s="416"/>
      <c r="BJ820" s="388"/>
      <c r="BK820" s="416"/>
      <c r="BL820" s="388"/>
      <c r="BM820" s="416"/>
      <c r="BN820" s="389"/>
      <c r="BO820" s="416"/>
      <c r="BP820" s="388"/>
      <c r="BQ820" s="417"/>
      <c r="BS820" s="189" t="e">
        <f t="shared" si="187"/>
        <v>#DIV/0!</v>
      </c>
      <c r="BT820" s="450">
        <f t="shared" si="188"/>
        <v>0</v>
      </c>
    </row>
    <row r="821" spans="22:72" x14ac:dyDescent="0.25">
      <c r="V821" s="383"/>
      <c r="W821" s="379"/>
      <c r="X821" s="384"/>
      <c r="Y821" s="477"/>
      <c r="Z821" s="478"/>
      <c r="AA821" s="531" t="str">
        <f t="shared" si="181"/>
        <v/>
      </c>
      <c r="AB821" s="436" t="str">
        <f t="shared" si="179"/>
        <v/>
      </c>
      <c r="AC821" s="436">
        <f t="shared" si="182"/>
        <v>0</v>
      </c>
      <c r="AD821" s="436">
        <f t="shared" si="183"/>
        <v>0</v>
      </c>
      <c r="AE821" s="437">
        <f t="shared" si="184"/>
        <v>0</v>
      </c>
      <c r="AF821" s="438">
        <f t="shared" si="185"/>
        <v>0</v>
      </c>
      <c r="AG821" s="411"/>
      <c r="AH821" s="383"/>
      <c r="AI821" s="379"/>
      <c r="AJ821" s="384"/>
      <c r="AK821" s="477"/>
      <c r="AL821" s="478"/>
      <c r="AM821" s="531" t="str">
        <f t="shared" si="189"/>
        <v/>
      </c>
      <c r="AN821" s="436" t="str">
        <f t="shared" si="180"/>
        <v/>
      </c>
      <c r="AO821" s="436">
        <f t="shared" si="190"/>
        <v>0</v>
      </c>
      <c r="AP821" s="436">
        <f t="shared" si="186"/>
        <v>0</v>
      </c>
      <c r="AQ821" s="437">
        <f t="shared" si="191"/>
        <v>0</v>
      </c>
      <c r="AR821" s="438">
        <f t="shared" si="192"/>
        <v>0</v>
      </c>
      <c r="BD821" s="386"/>
      <c r="BE821" s="387"/>
      <c r="BF821" s="388"/>
      <c r="BG821" s="416"/>
      <c r="BH821" s="388"/>
      <c r="BI821" s="416"/>
      <c r="BJ821" s="388"/>
      <c r="BK821" s="416"/>
      <c r="BL821" s="388"/>
      <c r="BM821" s="416"/>
      <c r="BN821" s="389"/>
      <c r="BO821" s="416"/>
      <c r="BP821" s="388"/>
      <c r="BQ821" s="417"/>
      <c r="BS821" s="189" t="e">
        <f t="shared" si="187"/>
        <v>#DIV/0!</v>
      </c>
      <c r="BT821" s="450">
        <f t="shared" si="188"/>
        <v>0</v>
      </c>
    </row>
    <row r="822" spans="22:72" x14ac:dyDescent="0.25">
      <c r="V822" s="383"/>
      <c r="W822" s="379"/>
      <c r="X822" s="384"/>
      <c r="Y822" s="477"/>
      <c r="Z822" s="478"/>
      <c r="AA822" s="531" t="str">
        <f t="shared" si="181"/>
        <v/>
      </c>
      <c r="AB822" s="436" t="str">
        <f t="shared" si="179"/>
        <v/>
      </c>
      <c r="AC822" s="436">
        <f t="shared" si="182"/>
        <v>0</v>
      </c>
      <c r="AD822" s="436">
        <f t="shared" si="183"/>
        <v>0</v>
      </c>
      <c r="AE822" s="437">
        <f t="shared" si="184"/>
        <v>0</v>
      </c>
      <c r="AF822" s="438">
        <f t="shared" si="185"/>
        <v>0</v>
      </c>
      <c r="AG822" s="411"/>
      <c r="AH822" s="383"/>
      <c r="AI822" s="379"/>
      <c r="AJ822" s="384"/>
      <c r="AK822" s="477"/>
      <c r="AL822" s="478"/>
      <c r="AM822" s="531" t="str">
        <f t="shared" si="189"/>
        <v/>
      </c>
      <c r="AN822" s="436" t="str">
        <f t="shared" si="180"/>
        <v/>
      </c>
      <c r="AO822" s="436">
        <f t="shared" si="190"/>
        <v>0</v>
      </c>
      <c r="AP822" s="436">
        <f t="shared" si="186"/>
        <v>0</v>
      </c>
      <c r="AQ822" s="437">
        <f t="shared" si="191"/>
        <v>0</v>
      </c>
      <c r="AR822" s="438">
        <f t="shared" si="192"/>
        <v>0</v>
      </c>
      <c r="BD822" s="386"/>
      <c r="BE822" s="387"/>
      <c r="BF822" s="388"/>
      <c r="BG822" s="416"/>
      <c r="BH822" s="388"/>
      <c r="BI822" s="416"/>
      <c r="BJ822" s="388"/>
      <c r="BK822" s="416"/>
      <c r="BL822" s="388"/>
      <c r="BM822" s="416"/>
      <c r="BN822" s="389"/>
      <c r="BO822" s="416"/>
      <c r="BP822" s="388"/>
      <c r="BQ822" s="417"/>
      <c r="BS822" s="189" t="e">
        <f t="shared" si="187"/>
        <v>#DIV/0!</v>
      </c>
      <c r="BT822" s="450">
        <f t="shared" si="188"/>
        <v>0</v>
      </c>
    </row>
    <row r="823" spans="22:72" x14ac:dyDescent="0.25">
      <c r="V823" s="383"/>
      <c r="W823" s="379"/>
      <c r="X823" s="384"/>
      <c r="Y823" s="477"/>
      <c r="Z823" s="478"/>
      <c r="AA823" s="531" t="str">
        <f t="shared" si="181"/>
        <v/>
      </c>
      <c r="AB823" s="436" t="str">
        <f t="shared" si="179"/>
        <v/>
      </c>
      <c r="AC823" s="436">
        <f t="shared" si="182"/>
        <v>0</v>
      </c>
      <c r="AD823" s="436">
        <f t="shared" si="183"/>
        <v>0</v>
      </c>
      <c r="AE823" s="437">
        <f t="shared" si="184"/>
        <v>0</v>
      </c>
      <c r="AF823" s="438">
        <f t="shared" si="185"/>
        <v>0</v>
      </c>
      <c r="AG823" s="411"/>
      <c r="AH823" s="383"/>
      <c r="AI823" s="379"/>
      <c r="AJ823" s="384"/>
      <c r="AK823" s="477"/>
      <c r="AL823" s="478"/>
      <c r="AM823" s="531" t="str">
        <f t="shared" si="189"/>
        <v/>
      </c>
      <c r="AN823" s="436" t="str">
        <f t="shared" si="180"/>
        <v/>
      </c>
      <c r="AO823" s="436">
        <f t="shared" si="190"/>
        <v>0</v>
      </c>
      <c r="AP823" s="436">
        <f t="shared" si="186"/>
        <v>0</v>
      </c>
      <c r="AQ823" s="437">
        <f t="shared" si="191"/>
        <v>0</v>
      </c>
      <c r="AR823" s="438">
        <f t="shared" si="192"/>
        <v>0</v>
      </c>
      <c r="BD823" s="386"/>
      <c r="BE823" s="387"/>
      <c r="BF823" s="388"/>
      <c r="BG823" s="416"/>
      <c r="BH823" s="388"/>
      <c r="BI823" s="416"/>
      <c r="BJ823" s="388"/>
      <c r="BK823" s="416"/>
      <c r="BL823" s="388"/>
      <c r="BM823" s="416"/>
      <c r="BN823" s="389"/>
      <c r="BO823" s="416"/>
      <c r="BP823" s="388"/>
      <c r="BQ823" s="417"/>
      <c r="BS823" s="189" t="e">
        <f t="shared" si="187"/>
        <v>#DIV/0!</v>
      </c>
      <c r="BT823" s="450">
        <f t="shared" si="188"/>
        <v>0</v>
      </c>
    </row>
    <row r="824" spans="22:72" x14ac:dyDescent="0.25">
      <c r="V824" s="383"/>
      <c r="W824" s="379"/>
      <c r="X824" s="384"/>
      <c r="Y824" s="477"/>
      <c r="Z824" s="478"/>
      <c r="AA824" s="531" t="str">
        <f t="shared" si="181"/>
        <v/>
      </c>
      <c r="AB824" s="436" t="str">
        <f t="shared" si="179"/>
        <v/>
      </c>
      <c r="AC824" s="436">
        <f t="shared" si="182"/>
        <v>0</v>
      </c>
      <c r="AD824" s="436">
        <f t="shared" si="183"/>
        <v>0</v>
      </c>
      <c r="AE824" s="437">
        <f t="shared" si="184"/>
        <v>0</v>
      </c>
      <c r="AF824" s="438">
        <f t="shared" si="185"/>
        <v>0</v>
      </c>
      <c r="AG824" s="411"/>
      <c r="AH824" s="383"/>
      <c r="AI824" s="379"/>
      <c r="AJ824" s="384"/>
      <c r="AK824" s="477"/>
      <c r="AL824" s="478"/>
      <c r="AM824" s="531" t="str">
        <f t="shared" si="189"/>
        <v/>
      </c>
      <c r="AN824" s="436" t="str">
        <f t="shared" si="180"/>
        <v/>
      </c>
      <c r="AO824" s="436">
        <f t="shared" si="190"/>
        <v>0</v>
      </c>
      <c r="AP824" s="436">
        <f t="shared" si="186"/>
        <v>0</v>
      </c>
      <c r="AQ824" s="437">
        <f t="shared" si="191"/>
        <v>0</v>
      </c>
      <c r="AR824" s="438">
        <f t="shared" si="192"/>
        <v>0</v>
      </c>
      <c r="BD824" s="386"/>
      <c r="BE824" s="387"/>
      <c r="BF824" s="388"/>
      <c r="BG824" s="416"/>
      <c r="BH824" s="388"/>
      <c r="BI824" s="416"/>
      <c r="BJ824" s="388"/>
      <c r="BK824" s="416"/>
      <c r="BL824" s="388"/>
      <c r="BM824" s="416"/>
      <c r="BN824" s="389"/>
      <c r="BO824" s="416"/>
      <c r="BP824" s="388"/>
      <c r="BQ824" s="417"/>
      <c r="BS824" s="189" t="e">
        <f t="shared" si="187"/>
        <v>#DIV/0!</v>
      </c>
      <c r="BT824" s="450">
        <f t="shared" si="188"/>
        <v>0</v>
      </c>
    </row>
    <row r="825" spans="22:72" x14ac:dyDescent="0.25">
      <c r="V825" s="383"/>
      <c r="W825" s="379"/>
      <c r="X825" s="384"/>
      <c r="Y825" s="477"/>
      <c r="Z825" s="478"/>
      <c r="AA825" s="531" t="str">
        <f t="shared" si="181"/>
        <v/>
      </c>
      <c r="AB825" s="436" t="str">
        <f t="shared" si="179"/>
        <v/>
      </c>
      <c r="AC825" s="436">
        <f t="shared" si="182"/>
        <v>0</v>
      </c>
      <c r="AD825" s="436">
        <f t="shared" si="183"/>
        <v>0</v>
      </c>
      <c r="AE825" s="437">
        <f t="shared" si="184"/>
        <v>0</v>
      </c>
      <c r="AF825" s="438">
        <f t="shared" si="185"/>
        <v>0</v>
      </c>
      <c r="AG825" s="411"/>
      <c r="AH825" s="383"/>
      <c r="AI825" s="379"/>
      <c r="AJ825" s="384"/>
      <c r="AK825" s="477"/>
      <c r="AL825" s="478"/>
      <c r="AM825" s="531" t="str">
        <f t="shared" si="189"/>
        <v/>
      </c>
      <c r="AN825" s="436" t="str">
        <f t="shared" si="180"/>
        <v/>
      </c>
      <c r="AO825" s="436">
        <f t="shared" si="190"/>
        <v>0</v>
      </c>
      <c r="AP825" s="436">
        <f t="shared" si="186"/>
        <v>0</v>
      </c>
      <c r="AQ825" s="437">
        <f t="shared" si="191"/>
        <v>0</v>
      </c>
      <c r="AR825" s="438">
        <f t="shared" si="192"/>
        <v>0</v>
      </c>
      <c r="BD825" s="386"/>
      <c r="BE825" s="387"/>
      <c r="BF825" s="388"/>
      <c r="BG825" s="416"/>
      <c r="BH825" s="388"/>
      <c r="BI825" s="416"/>
      <c r="BJ825" s="388"/>
      <c r="BK825" s="416"/>
      <c r="BL825" s="388"/>
      <c r="BM825" s="416"/>
      <c r="BN825" s="389"/>
      <c r="BO825" s="416"/>
      <c r="BP825" s="388"/>
      <c r="BQ825" s="417"/>
      <c r="BS825" s="189" t="e">
        <f t="shared" si="187"/>
        <v>#DIV/0!</v>
      </c>
      <c r="BT825" s="450">
        <f t="shared" si="188"/>
        <v>0</v>
      </c>
    </row>
    <row r="826" spans="22:72" x14ac:dyDescent="0.25">
      <c r="V826" s="383"/>
      <c r="W826" s="379"/>
      <c r="X826" s="384"/>
      <c r="Y826" s="477"/>
      <c r="Z826" s="478"/>
      <c r="AA826" s="531" t="str">
        <f t="shared" si="181"/>
        <v/>
      </c>
      <c r="AB826" s="436" t="str">
        <f t="shared" si="179"/>
        <v/>
      </c>
      <c r="AC826" s="436">
        <f t="shared" si="182"/>
        <v>0</v>
      </c>
      <c r="AD826" s="436">
        <f t="shared" si="183"/>
        <v>0</v>
      </c>
      <c r="AE826" s="437">
        <f t="shared" si="184"/>
        <v>0</v>
      </c>
      <c r="AF826" s="438">
        <f t="shared" si="185"/>
        <v>0</v>
      </c>
      <c r="AG826" s="411"/>
      <c r="AH826" s="383"/>
      <c r="AI826" s="379"/>
      <c r="AJ826" s="384"/>
      <c r="AK826" s="477"/>
      <c r="AL826" s="478"/>
      <c r="AM826" s="531" t="str">
        <f t="shared" si="189"/>
        <v/>
      </c>
      <c r="AN826" s="436" t="str">
        <f t="shared" si="180"/>
        <v/>
      </c>
      <c r="AO826" s="436">
        <f t="shared" si="190"/>
        <v>0</v>
      </c>
      <c r="AP826" s="436">
        <f t="shared" si="186"/>
        <v>0</v>
      </c>
      <c r="AQ826" s="437">
        <f t="shared" si="191"/>
        <v>0</v>
      </c>
      <c r="AR826" s="438">
        <f t="shared" si="192"/>
        <v>0</v>
      </c>
      <c r="BD826" s="386"/>
      <c r="BE826" s="387"/>
      <c r="BF826" s="388"/>
      <c r="BG826" s="416"/>
      <c r="BH826" s="388"/>
      <c r="BI826" s="416"/>
      <c r="BJ826" s="388"/>
      <c r="BK826" s="416"/>
      <c r="BL826" s="388"/>
      <c r="BM826" s="416"/>
      <c r="BN826" s="389"/>
      <c r="BO826" s="416"/>
      <c r="BP826" s="388"/>
      <c r="BQ826" s="417"/>
      <c r="BS826" s="189" t="e">
        <f t="shared" si="187"/>
        <v>#DIV/0!</v>
      </c>
      <c r="BT826" s="450">
        <f t="shared" si="188"/>
        <v>0</v>
      </c>
    </row>
    <row r="827" spans="22:72" x14ac:dyDescent="0.25">
      <c r="V827" s="383"/>
      <c r="W827" s="379"/>
      <c r="X827" s="384"/>
      <c r="Y827" s="477"/>
      <c r="Z827" s="478"/>
      <c r="AA827" s="531" t="str">
        <f t="shared" si="181"/>
        <v/>
      </c>
      <c r="AB827" s="436" t="str">
        <f t="shared" si="179"/>
        <v/>
      </c>
      <c r="AC827" s="436">
        <f t="shared" si="182"/>
        <v>0</v>
      </c>
      <c r="AD827" s="436">
        <f t="shared" si="183"/>
        <v>0</v>
      </c>
      <c r="AE827" s="437">
        <f t="shared" si="184"/>
        <v>0</v>
      </c>
      <c r="AF827" s="438">
        <f t="shared" si="185"/>
        <v>0</v>
      </c>
      <c r="AG827" s="411"/>
      <c r="AH827" s="383"/>
      <c r="AI827" s="379"/>
      <c r="AJ827" s="384"/>
      <c r="AK827" s="477"/>
      <c r="AL827" s="478"/>
      <c r="AM827" s="531" t="str">
        <f t="shared" si="189"/>
        <v/>
      </c>
      <c r="AN827" s="436" t="str">
        <f t="shared" si="180"/>
        <v/>
      </c>
      <c r="AO827" s="436">
        <f t="shared" si="190"/>
        <v>0</v>
      </c>
      <c r="AP827" s="436">
        <f t="shared" si="186"/>
        <v>0</v>
      </c>
      <c r="AQ827" s="437">
        <f t="shared" si="191"/>
        <v>0</v>
      </c>
      <c r="AR827" s="438">
        <f t="shared" si="192"/>
        <v>0</v>
      </c>
      <c r="BD827" s="386"/>
      <c r="BE827" s="387"/>
      <c r="BF827" s="388"/>
      <c r="BG827" s="416"/>
      <c r="BH827" s="388"/>
      <c r="BI827" s="416"/>
      <c r="BJ827" s="388"/>
      <c r="BK827" s="416"/>
      <c r="BL827" s="388"/>
      <c r="BM827" s="416"/>
      <c r="BN827" s="389"/>
      <c r="BO827" s="416"/>
      <c r="BP827" s="388"/>
      <c r="BQ827" s="417"/>
      <c r="BS827" s="189" t="e">
        <f t="shared" si="187"/>
        <v>#DIV/0!</v>
      </c>
      <c r="BT827" s="450">
        <f t="shared" si="188"/>
        <v>0</v>
      </c>
    </row>
    <row r="828" spans="22:72" x14ac:dyDescent="0.25">
      <c r="V828" s="383"/>
      <c r="W828" s="379"/>
      <c r="X828" s="384"/>
      <c r="Y828" s="477"/>
      <c r="Z828" s="478"/>
      <c r="AA828" s="531" t="str">
        <f t="shared" si="181"/>
        <v/>
      </c>
      <c r="AB828" s="436" t="str">
        <f t="shared" si="179"/>
        <v/>
      </c>
      <c r="AC828" s="436">
        <f t="shared" si="182"/>
        <v>0</v>
      </c>
      <c r="AD828" s="436">
        <f t="shared" si="183"/>
        <v>0</v>
      </c>
      <c r="AE828" s="437">
        <f t="shared" si="184"/>
        <v>0</v>
      </c>
      <c r="AF828" s="438">
        <f t="shared" si="185"/>
        <v>0</v>
      </c>
      <c r="AG828" s="411"/>
      <c r="AH828" s="383"/>
      <c r="AI828" s="379"/>
      <c r="AJ828" s="384"/>
      <c r="AK828" s="477"/>
      <c r="AL828" s="478"/>
      <c r="AM828" s="531" t="str">
        <f t="shared" si="189"/>
        <v/>
      </c>
      <c r="AN828" s="436" t="str">
        <f t="shared" si="180"/>
        <v/>
      </c>
      <c r="AO828" s="436">
        <f t="shared" si="190"/>
        <v>0</v>
      </c>
      <c r="AP828" s="436">
        <f t="shared" si="186"/>
        <v>0</v>
      </c>
      <c r="AQ828" s="437">
        <f t="shared" si="191"/>
        <v>0</v>
      </c>
      <c r="AR828" s="438">
        <f t="shared" si="192"/>
        <v>0</v>
      </c>
      <c r="BD828" s="386"/>
      <c r="BE828" s="387"/>
      <c r="BF828" s="388"/>
      <c r="BG828" s="416"/>
      <c r="BH828" s="388"/>
      <c r="BI828" s="416"/>
      <c r="BJ828" s="388"/>
      <c r="BK828" s="416"/>
      <c r="BL828" s="388"/>
      <c r="BM828" s="416"/>
      <c r="BN828" s="389"/>
      <c r="BO828" s="416"/>
      <c r="BP828" s="388"/>
      <c r="BQ828" s="417"/>
      <c r="BS828" s="189" t="e">
        <f t="shared" si="187"/>
        <v>#DIV/0!</v>
      </c>
      <c r="BT828" s="450">
        <f t="shared" si="188"/>
        <v>0</v>
      </c>
    </row>
    <row r="829" spans="22:72" x14ac:dyDescent="0.25">
      <c r="V829" s="383"/>
      <c r="W829" s="379"/>
      <c r="X829" s="384"/>
      <c r="Y829" s="477"/>
      <c r="Z829" s="478"/>
      <c r="AA829" s="531" t="str">
        <f t="shared" si="181"/>
        <v/>
      </c>
      <c r="AB829" s="436" t="str">
        <f t="shared" si="179"/>
        <v/>
      </c>
      <c r="AC829" s="436">
        <f t="shared" si="182"/>
        <v>0</v>
      </c>
      <c r="AD829" s="436">
        <f t="shared" si="183"/>
        <v>0</v>
      </c>
      <c r="AE829" s="437">
        <f t="shared" si="184"/>
        <v>0</v>
      </c>
      <c r="AF829" s="438">
        <f t="shared" si="185"/>
        <v>0</v>
      </c>
      <c r="AG829" s="411"/>
      <c r="AH829" s="383"/>
      <c r="AI829" s="379"/>
      <c r="AJ829" s="384"/>
      <c r="AK829" s="477"/>
      <c r="AL829" s="478"/>
      <c r="AM829" s="531" t="str">
        <f t="shared" si="189"/>
        <v/>
      </c>
      <c r="AN829" s="436" t="str">
        <f t="shared" si="180"/>
        <v/>
      </c>
      <c r="AO829" s="436">
        <f t="shared" si="190"/>
        <v>0</v>
      </c>
      <c r="AP829" s="436">
        <f t="shared" si="186"/>
        <v>0</v>
      </c>
      <c r="AQ829" s="437">
        <f t="shared" si="191"/>
        <v>0</v>
      </c>
      <c r="AR829" s="438">
        <f t="shared" si="192"/>
        <v>0</v>
      </c>
      <c r="BD829" s="386"/>
      <c r="BE829" s="387"/>
      <c r="BF829" s="388"/>
      <c r="BG829" s="416"/>
      <c r="BH829" s="388"/>
      <c r="BI829" s="416"/>
      <c r="BJ829" s="388"/>
      <c r="BK829" s="416"/>
      <c r="BL829" s="388"/>
      <c r="BM829" s="416"/>
      <c r="BN829" s="389"/>
      <c r="BO829" s="416"/>
      <c r="BP829" s="388"/>
      <c r="BQ829" s="417"/>
      <c r="BS829" s="189" t="e">
        <f t="shared" si="187"/>
        <v>#DIV/0!</v>
      </c>
      <c r="BT829" s="450">
        <f t="shared" si="188"/>
        <v>0</v>
      </c>
    </row>
    <row r="830" spans="22:72" x14ac:dyDescent="0.25">
      <c r="V830" s="383"/>
      <c r="W830" s="379"/>
      <c r="X830" s="384"/>
      <c r="Y830" s="477"/>
      <c r="Z830" s="478"/>
      <c r="AA830" s="531" t="str">
        <f t="shared" si="181"/>
        <v/>
      </c>
      <c r="AB830" s="436" t="str">
        <f t="shared" si="179"/>
        <v/>
      </c>
      <c r="AC830" s="436">
        <f t="shared" si="182"/>
        <v>0</v>
      </c>
      <c r="AD830" s="436">
        <f t="shared" si="183"/>
        <v>0</v>
      </c>
      <c r="AE830" s="437">
        <f t="shared" si="184"/>
        <v>0</v>
      </c>
      <c r="AF830" s="438">
        <f t="shared" si="185"/>
        <v>0</v>
      </c>
      <c r="AG830" s="411"/>
      <c r="AH830" s="383"/>
      <c r="AI830" s="379"/>
      <c r="AJ830" s="384"/>
      <c r="AK830" s="477"/>
      <c r="AL830" s="478"/>
      <c r="AM830" s="531" t="str">
        <f t="shared" si="189"/>
        <v/>
      </c>
      <c r="AN830" s="436" t="str">
        <f t="shared" si="180"/>
        <v/>
      </c>
      <c r="AO830" s="436">
        <f t="shared" si="190"/>
        <v>0</v>
      </c>
      <c r="AP830" s="436">
        <f t="shared" si="186"/>
        <v>0</v>
      </c>
      <c r="AQ830" s="437">
        <f t="shared" si="191"/>
        <v>0</v>
      </c>
      <c r="AR830" s="438">
        <f t="shared" si="192"/>
        <v>0</v>
      </c>
      <c r="BD830" s="386"/>
      <c r="BE830" s="387"/>
      <c r="BF830" s="388"/>
      <c r="BG830" s="416"/>
      <c r="BH830" s="388"/>
      <c r="BI830" s="416"/>
      <c r="BJ830" s="388"/>
      <c r="BK830" s="416"/>
      <c r="BL830" s="388"/>
      <c r="BM830" s="416"/>
      <c r="BN830" s="389"/>
      <c r="BO830" s="416"/>
      <c r="BP830" s="388"/>
      <c r="BQ830" s="417"/>
      <c r="BS830" s="189" t="e">
        <f t="shared" si="187"/>
        <v>#DIV/0!</v>
      </c>
      <c r="BT830" s="450">
        <f t="shared" si="188"/>
        <v>0</v>
      </c>
    </row>
    <row r="831" spans="22:72" x14ac:dyDescent="0.25">
      <c r="V831" s="383"/>
      <c r="W831" s="379"/>
      <c r="X831" s="384"/>
      <c r="Y831" s="477"/>
      <c r="Z831" s="478"/>
      <c r="AA831" s="531" t="str">
        <f t="shared" si="181"/>
        <v/>
      </c>
      <c r="AB831" s="436" t="str">
        <f t="shared" si="179"/>
        <v/>
      </c>
      <c r="AC831" s="436">
        <f t="shared" si="182"/>
        <v>0</v>
      </c>
      <c r="AD831" s="436">
        <f t="shared" si="183"/>
        <v>0</v>
      </c>
      <c r="AE831" s="437">
        <f t="shared" si="184"/>
        <v>0</v>
      </c>
      <c r="AF831" s="438">
        <f t="shared" si="185"/>
        <v>0</v>
      </c>
      <c r="AG831" s="411"/>
      <c r="AH831" s="383"/>
      <c r="AI831" s="379"/>
      <c r="AJ831" s="384"/>
      <c r="AK831" s="477"/>
      <c r="AL831" s="478"/>
      <c r="AM831" s="531" t="str">
        <f t="shared" si="189"/>
        <v/>
      </c>
      <c r="AN831" s="436" t="str">
        <f t="shared" si="180"/>
        <v/>
      </c>
      <c r="AO831" s="436">
        <f t="shared" si="190"/>
        <v>0</v>
      </c>
      <c r="AP831" s="436">
        <f t="shared" si="186"/>
        <v>0</v>
      </c>
      <c r="AQ831" s="437">
        <f t="shared" si="191"/>
        <v>0</v>
      </c>
      <c r="AR831" s="438">
        <f t="shared" si="192"/>
        <v>0</v>
      </c>
      <c r="BD831" s="386"/>
      <c r="BE831" s="387"/>
      <c r="BF831" s="388"/>
      <c r="BG831" s="416"/>
      <c r="BH831" s="388"/>
      <c r="BI831" s="416"/>
      <c r="BJ831" s="388"/>
      <c r="BK831" s="416"/>
      <c r="BL831" s="388"/>
      <c r="BM831" s="416"/>
      <c r="BN831" s="389"/>
      <c r="BO831" s="416"/>
      <c r="BP831" s="388"/>
      <c r="BQ831" s="417"/>
      <c r="BS831" s="189" t="e">
        <f t="shared" si="187"/>
        <v>#DIV/0!</v>
      </c>
      <c r="BT831" s="450">
        <f t="shared" si="188"/>
        <v>0</v>
      </c>
    </row>
    <row r="832" spans="22:72" x14ac:dyDescent="0.25">
      <c r="V832" s="383"/>
      <c r="W832" s="379"/>
      <c r="X832" s="384"/>
      <c r="Y832" s="477"/>
      <c r="Z832" s="478"/>
      <c r="AA832" s="531" t="str">
        <f t="shared" si="181"/>
        <v/>
      </c>
      <c r="AB832" s="436" t="str">
        <f t="shared" si="179"/>
        <v/>
      </c>
      <c r="AC832" s="436">
        <f t="shared" si="182"/>
        <v>0</v>
      </c>
      <c r="AD832" s="436">
        <f t="shared" si="183"/>
        <v>0</v>
      </c>
      <c r="AE832" s="437">
        <f t="shared" si="184"/>
        <v>0</v>
      </c>
      <c r="AF832" s="438">
        <f t="shared" si="185"/>
        <v>0</v>
      </c>
      <c r="AG832" s="411"/>
      <c r="AH832" s="383"/>
      <c r="AI832" s="379"/>
      <c r="AJ832" s="384"/>
      <c r="AK832" s="477"/>
      <c r="AL832" s="478"/>
      <c r="AM832" s="531" t="str">
        <f t="shared" si="189"/>
        <v/>
      </c>
      <c r="AN832" s="436" t="str">
        <f t="shared" si="180"/>
        <v/>
      </c>
      <c r="AO832" s="436">
        <f t="shared" si="190"/>
        <v>0</v>
      </c>
      <c r="AP832" s="436">
        <f t="shared" si="186"/>
        <v>0</v>
      </c>
      <c r="AQ832" s="437">
        <f t="shared" si="191"/>
        <v>0</v>
      </c>
      <c r="AR832" s="438">
        <f t="shared" si="192"/>
        <v>0</v>
      </c>
      <c r="BD832" s="386"/>
      <c r="BE832" s="387"/>
      <c r="BF832" s="388"/>
      <c r="BG832" s="416"/>
      <c r="BH832" s="388"/>
      <c r="BI832" s="416"/>
      <c r="BJ832" s="388"/>
      <c r="BK832" s="416"/>
      <c r="BL832" s="388"/>
      <c r="BM832" s="416"/>
      <c r="BN832" s="389"/>
      <c r="BO832" s="416"/>
      <c r="BP832" s="388"/>
      <c r="BQ832" s="417"/>
      <c r="BS832" s="189" t="e">
        <f t="shared" si="187"/>
        <v>#DIV/0!</v>
      </c>
      <c r="BT832" s="450">
        <f t="shared" si="188"/>
        <v>0</v>
      </c>
    </row>
    <row r="833" spans="22:72" x14ac:dyDescent="0.25">
      <c r="V833" s="383"/>
      <c r="W833" s="379"/>
      <c r="X833" s="384"/>
      <c r="Y833" s="477"/>
      <c r="Z833" s="478"/>
      <c r="AA833" s="531" t="str">
        <f t="shared" si="181"/>
        <v/>
      </c>
      <c r="AB833" s="436" t="str">
        <f t="shared" si="179"/>
        <v/>
      </c>
      <c r="AC833" s="436">
        <f t="shared" si="182"/>
        <v>0</v>
      </c>
      <c r="AD833" s="436">
        <f t="shared" si="183"/>
        <v>0</v>
      </c>
      <c r="AE833" s="437">
        <f t="shared" si="184"/>
        <v>0</v>
      </c>
      <c r="AF833" s="438">
        <f t="shared" si="185"/>
        <v>0</v>
      </c>
      <c r="AG833" s="411"/>
      <c r="AH833" s="383"/>
      <c r="AI833" s="379"/>
      <c r="AJ833" s="384"/>
      <c r="AK833" s="477"/>
      <c r="AL833" s="478"/>
      <c r="AM833" s="531" t="str">
        <f t="shared" si="189"/>
        <v/>
      </c>
      <c r="AN833" s="436" t="str">
        <f t="shared" si="180"/>
        <v/>
      </c>
      <c r="AO833" s="436">
        <f t="shared" si="190"/>
        <v>0</v>
      </c>
      <c r="AP833" s="436">
        <f t="shared" si="186"/>
        <v>0</v>
      </c>
      <c r="AQ833" s="437">
        <f t="shared" si="191"/>
        <v>0</v>
      </c>
      <c r="AR833" s="438">
        <f t="shared" si="192"/>
        <v>0</v>
      </c>
      <c r="BD833" s="386"/>
      <c r="BE833" s="387"/>
      <c r="BF833" s="388"/>
      <c r="BG833" s="416"/>
      <c r="BH833" s="388"/>
      <c r="BI833" s="416"/>
      <c r="BJ833" s="388"/>
      <c r="BK833" s="416"/>
      <c r="BL833" s="388"/>
      <c r="BM833" s="416"/>
      <c r="BN833" s="389"/>
      <c r="BO833" s="416"/>
      <c r="BP833" s="388"/>
      <c r="BQ833" s="417"/>
      <c r="BS833" s="189" t="e">
        <f t="shared" si="187"/>
        <v>#DIV/0!</v>
      </c>
      <c r="BT833" s="450">
        <f t="shared" si="188"/>
        <v>0</v>
      </c>
    </row>
    <row r="834" spans="22:72" x14ac:dyDescent="0.25">
      <c r="V834" s="383"/>
      <c r="W834" s="379"/>
      <c r="X834" s="384"/>
      <c r="Y834" s="477"/>
      <c r="Z834" s="478"/>
      <c r="AA834" s="531" t="str">
        <f t="shared" si="181"/>
        <v/>
      </c>
      <c r="AB834" s="436" t="str">
        <f t="shared" si="179"/>
        <v/>
      </c>
      <c r="AC834" s="436">
        <f t="shared" si="182"/>
        <v>0</v>
      </c>
      <c r="AD834" s="436">
        <f t="shared" si="183"/>
        <v>0</v>
      </c>
      <c r="AE834" s="437">
        <f t="shared" si="184"/>
        <v>0</v>
      </c>
      <c r="AF834" s="438">
        <f t="shared" si="185"/>
        <v>0</v>
      </c>
      <c r="AG834" s="411"/>
      <c r="AH834" s="383"/>
      <c r="AI834" s="379"/>
      <c r="AJ834" s="384"/>
      <c r="AK834" s="477"/>
      <c r="AL834" s="478"/>
      <c r="AM834" s="531" t="str">
        <f t="shared" si="189"/>
        <v/>
      </c>
      <c r="AN834" s="436" t="str">
        <f t="shared" si="180"/>
        <v/>
      </c>
      <c r="AO834" s="436">
        <f t="shared" si="190"/>
        <v>0</v>
      </c>
      <c r="AP834" s="436">
        <f t="shared" si="186"/>
        <v>0</v>
      </c>
      <c r="AQ834" s="437">
        <f t="shared" si="191"/>
        <v>0</v>
      </c>
      <c r="AR834" s="438">
        <f t="shared" si="192"/>
        <v>0</v>
      </c>
      <c r="BD834" s="386"/>
      <c r="BE834" s="387"/>
      <c r="BF834" s="388"/>
      <c r="BG834" s="416"/>
      <c r="BH834" s="388"/>
      <c r="BI834" s="416"/>
      <c r="BJ834" s="388"/>
      <c r="BK834" s="416"/>
      <c r="BL834" s="388"/>
      <c r="BM834" s="416"/>
      <c r="BN834" s="389"/>
      <c r="BO834" s="416"/>
      <c r="BP834" s="388"/>
      <c r="BQ834" s="417"/>
      <c r="BS834" s="189" t="e">
        <f t="shared" si="187"/>
        <v>#DIV/0!</v>
      </c>
      <c r="BT834" s="450">
        <f t="shared" si="188"/>
        <v>0</v>
      </c>
    </row>
    <row r="835" spans="22:72" x14ac:dyDescent="0.25">
      <c r="V835" s="383"/>
      <c r="W835" s="379"/>
      <c r="X835" s="384"/>
      <c r="Y835" s="477"/>
      <c r="Z835" s="478"/>
      <c r="AA835" s="531" t="str">
        <f t="shared" si="181"/>
        <v/>
      </c>
      <c r="AB835" s="436" t="str">
        <f t="shared" si="179"/>
        <v/>
      </c>
      <c r="AC835" s="436">
        <f t="shared" si="182"/>
        <v>0</v>
      </c>
      <c r="AD835" s="436">
        <f t="shared" si="183"/>
        <v>0</v>
      </c>
      <c r="AE835" s="437">
        <f t="shared" si="184"/>
        <v>0</v>
      </c>
      <c r="AF835" s="438">
        <f t="shared" si="185"/>
        <v>0</v>
      </c>
      <c r="AG835" s="411"/>
      <c r="AH835" s="383"/>
      <c r="AI835" s="379"/>
      <c r="AJ835" s="384"/>
      <c r="AK835" s="477"/>
      <c r="AL835" s="478"/>
      <c r="AM835" s="531" t="str">
        <f t="shared" si="189"/>
        <v/>
      </c>
      <c r="AN835" s="436" t="str">
        <f t="shared" si="180"/>
        <v/>
      </c>
      <c r="AO835" s="436">
        <f t="shared" si="190"/>
        <v>0</v>
      </c>
      <c r="AP835" s="436">
        <f t="shared" si="186"/>
        <v>0</v>
      </c>
      <c r="AQ835" s="437">
        <f t="shared" si="191"/>
        <v>0</v>
      </c>
      <c r="AR835" s="438">
        <f t="shared" si="192"/>
        <v>0</v>
      </c>
      <c r="BD835" s="386"/>
      <c r="BE835" s="387"/>
      <c r="BF835" s="388"/>
      <c r="BG835" s="416"/>
      <c r="BH835" s="388"/>
      <c r="BI835" s="416"/>
      <c r="BJ835" s="388"/>
      <c r="BK835" s="416"/>
      <c r="BL835" s="388"/>
      <c r="BM835" s="416"/>
      <c r="BN835" s="389"/>
      <c r="BO835" s="416"/>
      <c r="BP835" s="388"/>
      <c r="BQ835" s="417"/>
      <c r="BS835" s="189" t="e">
        <f t="shared" si="187"/>
        <v>#DIV/0!</v>
      </c>
      <c r="BT835" s="450">
        <f t="shared" si="188"/>
        <v>0</v>
      </c>
    </row>
    <row r="836" spans="22:72" x14ac:dyDescent="0.25">
      <c r="V836" s="383"/>
      <c r="W836" s="379"/>
      <c r="X836" s="384"/>
      <c r="Y836" s="477"/>
      <c r="Z836" s="478"/>
      <c r="AA836" s="531" t="str">
        <f t="shared" si="181"/>
        <v/>
      </c>
      <c r="AB836" s="436" t="str">
        <f t="shared" si="179"/>
        <v/>
      </c>
      <c r="AC836" s="436">
        <f t="shared" si="182"/>
        <v>0</v>
      </c>
      <c r="AD836" s="436">
        <f t="shared" si="183"/>
        <v>0</v>
      </c>
      <c r="AE836" s="437">
        <f t="shared" si="184"/>
        <v>0</v>
      </c>
      <c r="AF836" s="438">
        <f t="shared" si="185"/>
        <v>0</v>
      </c>
      <c r="AG836" s="411"/>
      <c r="AH836" s="383"/>
      <c r="AI836" s="379"/>
      <c r="AJ836" s="384"/>
      <c r="AK836" s="477"/>
      <c r="AL836" s="478"/>
      <c r="AM836" s="531" t="str">
        <f t="shared" si="189"/>
        <v/>
      </c>
      <c r="AN836" s="436" t="str">
        <f t="shared" si="180"/>
        <v/>
      </c>
      <c r="AO836" s="436">
        <f t="shared" si="190"/>
        <v>0</v>
      </c>
      <c r="AP836" s="436">
        <f t="shared" si="186"/>
        <v>0</v>
      </c>
      <c r="AQ836" s="437">
        <f t="shared" si="191"/>
        <v>0</v>
      </c>
      <c r="AR836" s="438">
        <f t="shared" si="192"/>
        <v>0</v>
      </c>
      <c r="BD836" s="386"/>
      <c r="BE836" s="387"/>
      <c r="BF836" s="388"/>
      <c r="BG836" s="416"/>
      <c r="BH836" s="388"/>
      <c r="BI836" s="416"/>
      <c r="BJ836" s="388"/>
      <c r="BK836" s="416"/>
      <c r="BL836" s="388"/>
      <c r="BM836" s="416"/>
      <c r="BN836" s="389"/>
      <c r="BO836" s="416"/>
      <c r="BP836" s="388"/>
      <c r="BQ836" s="417"/>
      <c r="BS836" s="189" t="e">
        <f t="shared" si="187"/>
        <v>#DIV/0!</v>
      </c>
      <c r="BT836" s="450">
        <f t="shared" si="188"/>
        <v>0</v>
      </c>
    </row>
    <row r="837" spans="22:72" x14ac:dyDescent="0.25">
      <c r="V837" s="383"/>
      <c r="W837" s="379"/>
      <c r="X837" s="384"/>
      <c r="Y837" s="477"/>
      <c r="Z837" s="478"/>
      <c r="AA837" s="531" t="str">
        <f t="shared" si="181"/>
        <v/>
      </c>
      <c r="AB837" s="436" t="str">
        <f t="shared" si="179"/>
        <v/>
      </c>
      <c r="AC837" s="436">
        <f t="shared" si="182"/>
        <v>0</v>
      </c>
      <c r="AD837" s="436">
        <f t="shared" si="183"/>
        <v>0</v>
      </c>
      <c r="AE837" s="437">
        <f t="shared" si="184"/>
        <v>0</v>
      </c>
      <c r="AF837" s="438">
        <f t="shared" si="185"/>
        <v>0</v>
      </c>
      <c r="AG837" s="411"/>
      <c r="AH837" s="383"/>
      <c r="AI837" s="379"/>
      <c r="AJ837" s="384"/>
      <c r="AK837" s="477"/>
      <c r="AL837" s="478"/>
      <c r="AM837" s="531" t="str">
        <f t="shared" si="189"/>
        <v/>
      </c>
      <c r="AN837" s="436" t="str">
        <f t="shared" si="180"/>
        <v/>
      </c>
      <c r="AO837" s="436">
        <f t="shared" si="190"/>
        <v>0</v>
      </c>
      <c r="AP837" s="436">
        <f t="shared" si="186"/>
        <v>0</v>
      </c>
      <c r="AQ837" s="437">
        <f t="shared" si="191"/>
        <v>0</v>
      </c>
      <c r="AR837" s="438">
        <f t="shared" si="192"/>
        <v>0</v>
      </c>
      <c r="BD837" s="386"/>
      <c r="BE837" s="387"/>
      <c r="BF837" s="388"/>
      <c r="BG837" s="416"/>
      <c r="BH837" s="388"/>
      <c r="BI837" s="416"/>
      <c r="BJ837" s="388"/>
      <c r="BK837" s="416"/>
      <c r="BL837" s="388"/>
      <c r="BM837" s="416"/>
      <c r="BN837" s="389"/>
      <c r="BO837" s="416"/>
      <c r="BP837" s="388"/>
      <c r="BQ837" s="417"/>
      <c r="BS837" s="189" t="e">
        <f t="shared" si="187"/>
        <v>#DIV/0!</v>
      </c>
      <c r="BT837" s="450">
        <f t="shared" si="188"/>
        <v>0</v>
      </c>
    </row>
    <row r="838" spans="22:72" x14ac:dyDescent="0.25">
      <c r="V838" s="383"/>
      <c r="W838" s="379"/>
      <c r="X838" s="384"/>
      <c r="Y838" s="477"/>
      <c r="Z838" s="478"/>
      <c r="AA838" s="531" t="str">
        <f t="shared" si="181"/>
        <v/>
      </c>
      <c r="AB838" s="436" t="str">
        <f t="shared" si="179"/>
        <v/>
      </c>
      <c r="AC838" s="436">
        <f t="shared" si="182"/>
        <v>0</v>
      </c>
      <c r="AD838" s="436">
        <f t="shared" si="183"/>
        <v>0</v>
      </c>
      <c r="AE838" s="437">
        <f t="shared" si="184"/>
        <v>0</v>
      </c>
      <c r="AF838" s="438">
        <f t="shared" si="185"/>
        <v>0</v>
      </c>
      <c r="AG838" s="411"/>
      <c r="AH838" s="383"/>
      <c r="AI838" s="379"/>
      <c r="AJ838" s="384"/>
      <c r="AK838" s="477"/>
      <c r="AL838" s="478"/>
      <c r="AM838" s="531" t="str">
        <f t="shared" si="189"/>
        <v/>
      </c>
      <c r="AN838" s="436" t="str">
        <f t="shared" si="180"/>
        <v/>
      </c>
      <c r="AO838" s="436">
        <f t="shared" si="190"/>
        <v>0</v>
      </c>
      <c r="AP838" s="436">
        <f t="shared" si="186"/>
        <v>0</v>
      </c>
      <c r="AQ838" s="437">
        <f t="shared" si="191"/>
        <v>0</v>
      </c>
      <c r="AR838" s="438">
        <f t="shared" si="192"/>
        <v>0</v>
      </c>
      <c r="BD838" s="386"/>
      <c r="BE838" s="387"/>
      <c r="BF838" s="388"/>
      <c r="BG838" s="416"/>
      <c r="BH838" s="388"/>
      <c r="BI838" s="416"/>
      <c r="BJ838" s="388"/>
      <c r="BK838" s="416"/>
      <c r="BL838" s="388"/>
      <c r="BM838" s="416"/>
      <c r="BN838" s="389"/>
      <c r="BO838" s="416"/>
      <c r="BP838" s="388"/>
      <c r="BQ838" s="417"/>
      <c r="BS838" s="189" t="e">
        <f t="shared" si="187"/>
        <v>#DIV/0!</v>
      </c>
      <c r="BT838" s="450">
        <f t="shared" si="188"/>
        <v>0</v>
      </c>
    </row>
    <row r="839" spans="22:72" x14ac:dyDescent="0.25">
      <c r="V839" s="383"/>
      <c r="W839" s="379"/>
      <c r="X839" s="384"/>
      <c r="Y839" s="477"/>
      <c r="Z839" s="478"/>
      <c r="AA839" s="531" t="str">
        <f t="shared" si="181"/>
        <v/>
      </c>
      <c r="AB839" s="436" t="str">
        <f t="shared" si="179"/>
        <v/>
      </c>
      <c r="AC839" s="436">
        <f t="shared" si="182"/>
        <v>0</v>
      </c>
      <c r="AD839" s="436">
        <f t="shared" si="183"/>
        <v>0</v>
      </c>
      <c r="AE839" s="437">
        <f t="shared" si="184"/>
        <v>0</v>
      </c>
      <c r="AF839" s="438">
        <f t="shared" si="185"/>
        <v>0</v>
      </c>
      <c r="AG839" s="411"/>
      <c r="AH839" s="383"/>
      <c r="AI839" s="379"/>
      <c r="AJ839" s="384"/>
      <c r="AK839" s="477"/>
      <c r="AL839" s="478"/>
      <c r="AM839" s="531" t="str">
        <f t="shared" si="189"/>
        <v/>
      </c>
      <c r="AN839" s="436" t="str">
        <f t="shared" si="180"/>
        <v/>
      </c>
      <c r="AO839" s="436">
        <f t="shared" si="190"/>
        <v>0</v>
      </c>
      <c r="AP839" s="436">
        <f t="shared" si="186"/>
        <v>0</v>
      </c>
      <c r="AQ839" s="437">
        <f t="shared" si="191"/>
        <v>0</v>
      </c>
      <c r="AR839" s="438">
        <f t="shared" si="192"/>
        <v>0</v>
      </c>
      <c r="BD839" s="386"/>
      <c r="BE839" s="387"/>
      <c r="BF839" s="388"/>
      <c r="BG839" s="416"/>
      <c r="BH839" s="388"/>
      <c r="BI839" s="416"/>
      <c r="BJ839" s="388"/>
      <c r="BK839" s="416"/>
      <c r="BL839" s="388"/>
      <c r="BM839" s="416"/>
      <c r="BN839" s="389"/>
      <c r="BO839" s="416"/>
      <c r="BP839" s="388"/>
      <c r="BQ839" s="417"/>
      <c r="BS839" s="189" t="e">
        <f t="shared" si="187"/>
        <v>#DIV/0!</v>
      </c>
      <c r="BT839" s="450">
        <f t="shared" si="188"/>
        <v>0</v>
      </c>
    </row>
    <row r="840" spans="22:72" x14ac:dyDescent="0.25">
      <c r="V840" s="383"/>
      <c r="W840" s="379"/>
      <c r="X840" s="384"/>
      <c r="Y840" s="477"/>
      <c r="Z840" s="478"/>
      <c r="AA840" s="531" t="str">
        <f t="shared" si="181"/>
        <v/>
      </c>
      <c r="AB840" s="436" t="str">
        <f t="shared" ref="AB840:AB903" si="193">IF(Y840&gt;1,IF((TestEOY-X840)/365&gt;AA840,AA840,ROUNDUP(((TestEOY-X840)/365),0)),"")</f>
        <v/>
      </c>
      <c r="AC840" s="436">
        <f t="shared" si="182"/>
        <v>0</v>
      </c>
      <c r="AD840" s="436">
        <f t="shared" si="183"/>
        <v>0</v>
      </c>
      <c r="AE840" s="437">
        <f t="shared" si="184"/>
        <v>0</v>
      </c>
      <c r="AF840" s="438">
        <f t="shared" si="185"/>
        <v>0</v>
      </c>
      <c r="AG840" s="411"/>
      <c r="AH840" s="383"/>
      <c r="AI840" s="379"/>
      <c r="AJ840" s="384"/>
      <c r="AK840" s="477"/>
      <c r="AL840" s="478"/>
      <c r="AM840" s="531" t="str">
        <f t="shared" si="189"/>
        <v/>
      </c>
      <c r="AN840" s="436" t="str">
        <f t="shared" ref="AN840:AN903" si="194">IF(AK840&lt;&gt;"",IF((TestEOY-AJ840)/365&gt;AM840,AM840,ROUNDUP(((TestEOY-AJ840)/365),0)),"")</f>
        <v/>
      </c>
      <c r="AO840" s="436">
        <f t="shared" si="190"/>
        <v>0</v>
      </c>
      <c r="AP840" s="436">
        <f t="shared" si="186"/>
        <v>0</v>
      </c>
      <c r="AQ840" s="437">
        <f t="shared" si="191"/>
        <v>0</v>
      </c>
      <c r="AR840" s="438">
        <f t="shared" si="192"/>
        <v>0</v>
      </c>
      <c r="BD840" s="386"/>
      <c r="BE840" s="387"/>
      <c r="BF840" s="388"/>
      <c r="BG840" s="416"/>
      <c r="BH840" s="388"/>
      <c r="BI840" s="416"/>
      <c r="BJ840" s="388"/>
      <c r="BK840" s="416"/>
      <c r="BL840" s="388"/>
      <c r="BM840" s="416"/>
      <c r="BN840" s="389"/>
      <c r="BO840" s="416"/>
      <c r="BP840" s="388"/>
      <c r="BQ840" s="417"/>
      <c r="BS840" s="189" t="e">
        <f t="shared" si="187"/>
        <v>#DIV/0!</v>
      </c>
      <c r="BT840" s="450">
        <f t="shared" si="188"/>
        <v>0</v>
      </c>
    </row>
    <row r="841" spans="22:72" x14ac:dyDescent="0.25">
      <c r="V841" s="383"/>
      <c r="W841" s="379"/>
      <c r="X841" s="384"/>
      <c r="Y841" s="477"/>
      <c r="Z841" s="478"/>
      <c r="AA841" s="531" t="str">
        <f t="shared" ref="AA841:AA904" si="195">IFERROR(INDEX($AV$8:$AV$23,MATCH(V841,$AT$8:$AT$23,0)),"")</f>
        <v/>
      </c>
      <c r="AB841" s="436" t="str">
        <f t="shared" si="193"/>
        <v/>
      </c>
      <c r="AC841" s="436">
        <f t="shared" ref="AC841:AC904" si="196">IFERROR(IF(AB841&gt;=AA841,0,IF(AA841&gt;AB841,SLN(Y841,Z841,AA841),0)),"")</f>
        <v>0</v>
      </c>
      <c r="AD841" s="436">
        <f t="shared" ref="AD841:AD904" si="197">AE841-AC841</f>
        <v>0</v>
      </c>
      <c r="AE841" s="437">
        <f t="shared" ref="AE841:AE904" si="198">IFERROR(IF(OR(AA841=0,AA841=""),
     0,
     IF(AB841&gt;=AA841,
          +Y841,
          (+AC841*AB841))),
"")</f>
        <v>0</v>
      </c>
      <c r="AF841" s="438">
        <f t="shared" ref="AF841:AF904" si="199">IFERROR(IF(AE841&gt;Y841,0,(+Y841-AE841))-Z841,"")</f>
        <v>0</v>
      </c>
      <c r="AG841" s="411"/>
      <c r="AH841" s="383"/>
      <c r="AI841" s="379"/>
      <c r="AJ841" s="384"/>
      <c r="AK841" s="477"/>
      <c r="AL841" s="478"/>
      <c r="AM841" s="531" t="str">
        <f t="shared" si="189"/>
        <v/>
      </c>
      <c r="AN841" s="436" t="str">
        <f t="shared" si="194"/>
        <v/>
      </c>
      <c r="AO841" s="436">
        <f t="shared" si="190"/>
        <v>0</v>
      </c>
      <c r="AP841" s="436">
        <f t="shared" ref="AP841:AP904" si="200">AQ841-AO841</f>
        <v>0</v>
      </c>
      <c r="AQ841" s="437">
        <f t="shared" si="191"/>
        <v>0</v>
      </c>
      <c r="AR841" s="438">
        <f t="shared" si="192"/>
        <v>0</v>
      </c>
      <c r="BD841" s="386"/>
      <c r="BE841" s="387"/>
      <c r="BF841" s="388"/>
      <c r="BG841" s="416"/>
      <c r="BH841" s="388"/>
      <c r="BI841" s="416"/>
      <c r="BJ841" s="388"/>
      <c r="BK841" s="416"/>
      <c r="BL841" s="388"/>
      <c r="BM841" s="416"/>
      <c r="BN841" s="389"/>
      <c r="BO841" s="416"/>
      <c r="BP841" s="388"/>
      <c r="BQ841" s="417"/>
      <c r="BS841" s="189" t="e">
        <f t="shared" ref="BS841:BS904" si="201">AVERAGE(BF841:BQ841)</f>
        <v>#DIV/0!</v>
      </c>
      <c r="BT841" s="450">
        <f t="shared" ref="BT841:BT904" si="202">SUM(BF841:BQ841)</f>
        <v>0</v>
      </c>
    </row>
    <row r="842" spans="22:72" x14ac:dyDescent="0.25">
      <c r="V842" s="383"/>
      <c r="W842" s="379"/>
      <c r="X842" s="384"/>
      <c r="Y842" s="477"/>
      <c r="Z842" s="478"/>
      <c r="AA842" s="531" t="str">
        <f t="shared" si="195"/>
        <v/>
      </c>
      <c r="AB842" s="436" t="str">
        <f t="shared" si="193"/>
        <v/>
      </c>
      <c r="AC842" s="436">
        <f t="shared" si="196"/>
        <v>0</v>
      </c>
      <c r="AD842" s="436">
        <f t="shared" si="197"/>
        <v>0</v>
      </c>
      <c r="AE842" s="437">
        <f t="shared" si="198"/>
        <v>0</v>
      </c>
      <c r="AF842" s="438">
        <f t="shared" si="199"/>
        <v>0</v>
      </c>
      <c r="AG842" s="411"/>
      <c r="AH842" s="383"/>
      <c r="AI842" s="379"/>
      <c r="AJ842" s="384"/>
      <c r="AK842" s="477"/>
      <c r="AL842" s="478"/>
      <c r="AM842" s="531" t="str">
        <f t="shared" si="189"/>
        <v/>
      </c>
      <c r="AN842" s="436" t="str">
        <f t="shared" si="194"/>
        <v/>
      </c>
      <c r="AO842" s="436">
        <f t="shared" si="190"/>
        <v>0</v>
      </c>
      <c r="AP842" s="436">
        <f t="shared" si="200"/>
        <v>0</v>
      </c>
      <c r="AQ842" s="437">
        <f t="shared" si="191"/>
        <v>0</v>
      </c>
      <c r="AR842" s="438">
        <f t="shared" si="192"/>
        <v>0</v>
      </c>
      <c r="BD842" s="386"/>
      <c r="BE842" s="387"/>
      <c r="BF842" s="388"/>
      <c r="BG842" s="416"/>
      <c r="BH842" s="388"/>
      <c r="BI842" s="416"/>
      <c r="BJ842" s="388"/>
      <c r="BK842" s="416"/>
      <c r="BL842" s="388"/>
      <c r="BM842" s="416"/>
      <c r="BN842" s="389"/>
      <c r="BO842" s="416"/>
      <c r="BP842" s="388"/>
      <c r="BQ842" s="417"/>
      <c r="BS842" s="189" t="e">
        <f t="shared" si="201"/>
        <v>#DIV/0!</v>
      </c>
      <c r="BT842" s="450">
        <f t="shared" si="202"/>
        <v>0</v>
      </c>
    </row>
    <row r="843" spans="22:72" x14ac:dyDescent="0.25">
      <c r="V843" s="383"/>
      <c r="W843" s="379"/>
      <c r="X843" s="384"/>
      <c r="Y843" s="477"/>
      <c r="Z843" s="478"/>
      <c r="AA843" s="531" t="str">
        <f t="shared" si="195"/>
        <v/>
      </c>
      <c r="AB843" s="436" t="str">
        <f t="shared" si="193"/>
        <v/>
      </c>
      <c r="AC843" s="436">
        <f t="shared" si="196"/>
        <v>0</v>
      </c>
      <c r="AD843" s="436">
        <f t="shared" si="197"/>
        <v>0</v>
      </c>
      <c r="AE843" s="437">
        <f t="shared" si="198"/>
        <v>0</v>
      </c>
      <c r="AF843" s="438">
        <f t="shared" si="199"/>
        <v>0</v>
      </c>
      <c r="AG843" s="411"/>
      <c r="AH843" s="383"/>
      <c r="AI843" s="379"/>
      <c r="AJ843" s="384"/>
      <c r="AK843" s="477"/>
      <c r="AL843" s="478"/>
      <c r="AM843" s="531" t="str">
        <f t="shared" si="189"/>
        <v/>
      </c>
      <c r="AN843" s="436" t="str">
        <f t="shared" si="194"/>
        <v/>
      </c>
      <c r="AO843" s="436">
        <f t="shared" si="190"/>
        <v>0</v>
      </c>
      <c r="AP843" s="436">
        <f t="shared" si="200"/>
        <v>0</v>
      </c>
      <c r="AQ843" s="437">
        <f t="shared" si="191"/>
        <v>0</v>
      </c>
      <c r="AR843" s="438">
        <f t="shared" si="192"/>
        <v>0</v>
      </c>
      <c r="BD843" s="386"/>
      <c r="BE843" s="387"/>
      <c r="BF843" s="388"/>
      <c r="BG843" s="416"/>
      <c r="BH843" s="388"/>
      <c r="BI843" s="416"/>
      <c r="BJ843" s="388"/>
      <c r="BK843" s="416"/>
      <c r="BL843" s="388"/>
      <c r="BM843" s="416"/>
      <c r="BN843" s="389"/>
      <c r="BO843" s="416"/>
      <c r="BP843" s="388"/>
      <c r="BQ843" s="417"/>
      <c r="BS843" s="189" t="e">
        <f t="shared" si="201"/>
        <v>#DIV/0!</v>
      </c>
      <c r="BT843" s="450">
        <f t="shared" si="202"/>
        <v>0</v>
      </c>
    </row>
    <row r="844" spans="22:72" x14ac:dyDescent="0.25">
      <c r="V844" s="383"/>
      <c r="W844" s="379"/>
      <c r="X844" s="384"/>
      <c r="Y844" s="477"/>
      <c r="Z844" s="478"/>
      <c r="AA844" s="531" t="str">
        <f t="shared" si="195"/>
        <v/>
      </c>
      <c r="AB844" s="436" t="str">
        <f t="shared" si="193"/>
        <v/>
      </c>
      <c r="AC844" s="436">
        <f t="shared" si="196"/>
        <v>0</v>
      </c>
      <c r="AD844" s="436">
        <f t="shared" si="197"/>
        <v>0</v>
      </c>
      <c r="AE844" s="437">
        <f t="shared" si="198"/>
        <v>0</v>
      </c>
      <c r="AF844" s="438">
        <f t="shared" si="199"/>
        <v>0</v>
      </c>
      <c r="AG844" s="411"/>
      <c r="AH844" s="383"/>
      <c r="AI844" s="379"/>
      <c r="AJ844" s="384"/>
      <c r="AK844" s="477"/>
      <c r="AL844" s="478"/>
      <c r="AM844" s="531" t="str">
        <f t="shared" ref="AM844:AM907" si="203">IFERROR(INDEX($AV$8:$AV$23,MATCH(AH844,$AT$8:$AT$23,0)),"")</f>
        <v/>
      </c>
      <c r="AN844" s="436" t="str">
        <f t="shared" si="194"/>
        <v/>
      </c>
      <c r="AO844" s="436">
        <f t="shared" ref="AO844:AO907" si="204">IFERROR(IF(AN844&gt;=AM844,0,IF(AM844&gt;AN844,SLN(AK844,AL844,AM844),0)),"")</f>
        <v>0</v>
      </c>
      <c r="AP844" s="436">
        <f t="shared" si="200"/>
        <v>0</v>
      </c>
      <c r="AQ844" s="437">
        <f t="shared" ref="AQ844:AQ907" si="205">IFERROR(IF(OR(AM844=0,AM844=""),
     0,
     IF(AN844&gt;=AM844,
          +AK844,
          (+AO844*AN844))),
"")</f>
        <v>0</v>
      </c>
      <c r="AR844" s="438">
        <f t="shared" ref="AR844:AR907" si="206">IFERROR(IF(AQ844&gt;AK844,0,(+AK844-AQ844))-AL844,"")</f>
        <v>0</v>
      </c>
      <c r="BD844" s="386"/>
      <c r="BE844" s="387"/>
      <c r="BF844" s="388"/>
      <c r="BG844" s="416"/>
      <c r="BH844" s="388"/>
      <c r="BI844" s="416"/>
      <c r="BJ844" s="388"/>
      <c r="BK844" s="416"/>
      <c r="BL844" s="388"/>
      <c r="BM844" s="416"/>
      <c r="BN844" s="389"/>
      <c r="BO844" s="416"/>
      <c r="BP844" s="388"/>
      <c r="BQ844" s="417"/>
      <c r="BS844" s="189" t="e">
        <f t="shared" si="201"/>
        <v>#DIV/0!</v>
      </c>
      <c r="BT844" s="450">
        <f t="shared" si="202"/>
        <v>0</v>
      </c>
    </row>
    <row r="845" spans="22:72" x14ac:dyDescent="0.25">
      <c r="V845" s="383"/>
      <c r="W845" s="379"/>
      <c r="X845" s="384"/>
      <c r="Y845" s="477"/>
      <c r="Z845" s="478"/>
      <c r="AA845" s="531" t="str">
        <f t="shared" si="195"/>
        <v/>
      </c>
      <c r="AB845" s="436" t="str">
        <f t="shared" si="193"/>
        <v/>
      </c>
      <c r="AC845" s="436">
        <f t="shared" si="196"/>
        <v>0</v>
      </c>
      <c r="AD845" s="436">
        <f t="shared" si="197"/>
        <v>0</v>
      </c>
      <c r="AE845" s="437">
        <f t="shared" si="198"/>
        <v>0</v>
      </c>
      <c r="AF845" s="438">
        <f t="shared" si="199"/>
        <v>0</v>
      </c>
      <c r="AG845" s="411"/>
      <c r="AH845" s="383"/>
      <c r="AI845" s="379"/>
      <c r="AJ845" s="384"/>
      <c r="AK845" s="477"/>
      <c r="AL845" s="478"/>
      <c r="AM845" s="531" t="str">
        <f t="shared" si="203"/>
        <v/>
      </c>
      <c r="AN845" s="436" t="str">
        <f t="shared" si="194"/>
        <v/>
      </c>
      <c r="AO845" s="436">
        <f t="shared" si="204"/>
        <v>0</v>
      </c>
      <c r="AP845" s="436">
        <f t="shared" si="200"/>
        <v>0</v>
      </c>
      <c r="AQ845" s="437">
        <f t="shared" si="205"/>
        <v>0</v>
      </c>
      <c r="AR845" s="438">
        <f t="shared" si="206"/>
        <v>0</v>
      </c>
      <c r="BD845" s="386"/>
      <c r="BE845" s="387"/>
      <c r="BF845" s="388"/>
      <c r="BG845" s="416"/>
      <c r="BH845" s="388"/>
      <c r="BI845" s="416"/>
      <c r="BJ845" s="388"/>
      <c r="BK845" s="416"/>
      <c r="BL845" s="388"/>
      <c r="BM845" s="416"/>
      <c r="BN845" s="389"/>
      <c r="BO845" s="416"/>
      <c r="BP845" s="388"/>
      <c r="BQ845" s="417"/>
      <c r="BS845" s="189" t="e">
        <f t="shared" si="201"/>
        <v>#DIV/0!</v>
      </c>
      <c r="BT845" s="450">
        <f t="shared" si="202"/>
        <v>0</v>
      </c>
    </row>
    <row r="846" spans="22:72" x14ac:dyDescent="0.25">
      <c r="V846" s="383"/>
      <c r="W846" s="379"/>
      <c r="X846" s="384"/>
      <c r="Y846" s="477"/>
      <c r="Z846" s="478"/>
      <c r="AA846" s="531" t="str">
        <f t="shared" si="195"/>
        <v/>
      </c>
      <c r="AB846" s="436" t="str">
        <f t="shared" si="193"/>
        <v/>
      </c>
      <c r="AC846" s="436">
        <f t="shared" si="196"/>
        <v>0</v>
      </c>
      <c r="AD846" s="436">
        <f t="shared" si="197"/>
        <v>0</v>
      </c>
      <c r="AE846" s="437">
        <f t="shared" si="198"/>
        <v>0</v>
      </c>
      <c r="AF846" s="438">
        <f t="shared" si="199"/>
        <v>0</v>
      </c>
      <c r="AG846" s="411"/>
      <c r="AH846" s="383"/>
      <c r="AI846" s="379"/>
      <c r="AJ846" s="384"/>
      <c r="AK846" s="477"/>
      <c r="AL846" s="478"/>
      <c r="AM846" s="531" t="str">
        <f t="shared" si="203"/>
        <v/>
      </c>
      <c r="AN846" s="436" t="str">
        <f t="shared" si="194"/>
        <v/>
      </c>
      <c r="AO846" s="436">
        <f t="shared" si="204"/>
        <v>0</v>
      </c>
      <c r="AP846" s="436">
        <f t="shared" si="200"/>
        <v>0</v>
      </c>
      <c r="AQ846" s="437">
        <f t="shared" si="205"/>
        <v>0</v>
      </c>
      <c r="AR846" s="438">
        <f t="shared" si="206"/>
        <v>0</v>
      </c>
      <c r="BD846" s="386"/>
      <c r="BE846" s="387"/>
      <c r="BF846" s="388"/>
      <c r="BG846" s="416"/>
      <c r="BH846" s="388"/>
      <c r="BI846" s="416"/>
      <c r="BJ846" s="388"/>
      <c r="BK846" s="416"/>
      <c r="BL846" s="388"/>
      <c r="BM846" s="416"/>
      <c r="BN846" s="389"/>
      <c r="BO846" s="416"/>
      <c r="BP846" s="388"/>
      <c r="BQ846" s="417"/>
      <c r="BS846" s="189" t="e">
        <f t="shared" si="201"/>
        <v>#DIV/0!</v>
      </c>
      <c r="BT846" s="450">
        <f t="shared" si="202"/>
        <v>0</v>
      </c>
    </row>
    <row r="847" spans="22:72" x14ac:dyDescent="0.25">
      <c r="V847" s="383"/>
      <c r="W847" s="379"/>
      <c r="X847" s="384"/>
      <c r="Y847" s="477"/>
      <c r="Z847" s="478"/>
      <c r="AA847" s="531" t="str">
        <f t="shared" si="195"/>
        <v/>
      </c>
      <c r="AB847" s="436" t="str">
        <f t="shared" si="193"/>
        <v/>
      </c>
      <c r="AC847" s="436">
        <f t="shared" si="196"/>
        <v>0</v>
      </c>
      <c r="AD847" s="436">
        <f t="shared" si="197"/>
        <v>0</v>
      </c>
      <c r="AE847" s="437">
        <f t="shared" si="198"/>
        <v>0</v>
      </c>
      <c r="AF847" s="438">
        <f t="shared" si="199"/>
        <v>0</v>
      </c>
      <c r="AG847" s="411"/>
      <c r="AH847" s="383"/>
      <c r="AI847" s="379"/>
      <c r="AJ847" s="384"/>
      <c r="AK847" s="477"/>
      <c r="AL847" s="478"/>
      <c r="AM847" s="531" t="str">
        <f t="shared" si="203"/>
        <v/>
      </c>
      <c r="AN847" s="436" t="str">
        <f t="shared" si="194"/>
        <v/>
      </c>
      <c r="AO847" s="436">
        <f t="shared" si="204"/>
        <v>0</v>
      </c>
      <c r="AP847" s="436">
        <f t="shared" si="200"/>
        <v>0</v>
      </c>
      <c r="AQ847" s="437">
        <f t="shared" si="205"/>
        <v>0</v>
      </c>
      <c r="AR847" s="438">
        <f t="shared" si="206"/>
        <v>0</v>
      </c>
      <c r="BD847" s="386"/>
      <c r="BE847" s="387"/>
      <c r="BF847" s="388"/>
      <c r="BG847" s="416"/>
      <c r="BH847" s="388"/>
      <c r="BI847" s="416"/>
      <c r="BJ847" s="388"/>
      <c r="BK847" s="416"/>
      <c r="BL847" s="388"/>
      <c r="BM847" s="416"/>
      <c r="BN847" s="389"/>
      <c r="BO847" s="416"/>
      <c r="BP847" s="388"/>
      <c r="BQ847" s="417"/>
      <c r="BS847" s="189" t="e">
        <f t="shared" si="201"/>
        <v>#DIV/0!</v>
      </c>
      <c r="BT847" s="450">
        <f t="shared" si="202"/>
        <v>0</v>
      </c>
    </row>
    <row r="848" spans="22:72" x14ac:dyDescent="0.25">
      <c r="V848" s="383"/>
      <c r="W848" s="379"/>
      <c r="X848" s="384"/>
      <c r="Y848" s="477"/>
      <c r="Z848" s="478"/>
      <c r="AA848" s="531" t="str">
        <f t="shared" si="195"/>
        <v/>
      </c>
      <c r="AB848" s="436" t="str">
        <f t="shared" si="193"/>
        <v/>
      </c>
      <c r="AC848" s="436">
        <f t="shared" si="196"/>
        <v>0</v>
      </c>
      <c r="AD848" s="436">
        <f t="shared" si="197"/>
        <v>0</v>
      </c>
      <c r="AE848" s="437">
        <f t="shared" si="198"/>
        <v>0</v>
      </c>
      <c r="AF848" s="438">
        <f t="shared" si="199"/>
        <v>0</v>
      </c>
      <c r="AG848" s="411"/>
      <c r="AH848" s="383"/>
      <c r="AI848" s="379"/>
      <c r="AJ848" s="384"/>
      <c r="AK848" s="477"/>
      <c r="AL848" s="478"/>
      <c r="AM848" s="531" t="str">
        <f t="shared" si="203"/>
        <v/>
      </c>
      <c r="AN848" s="436" t="str">
        <f t="shared" si="194"/>
        <v/>
      </c>
      <c r="AO848" s="436">
        <f t="shared" si="204"/>
        <v>0</v>
      </c>
      <c r="AP848" s="436">
        <f t="shared" si="200"/>
        <v>0</v>
      </c>
      <c r="AQ848" s="437">
        <f t="shared" si="205"/>
        <v>0</v>
      </c>
      <c r="AR848" s="438">
        <f t="shared" si="206"/>
        <v>0</v>
      </c>
      <c r="BD848" s="386"/>
      <c r="BE848" s="387"/>
      <c r="BF848" s="388"/>
      <c r="BG848" s="416"/>
      <c r="BH848" s="388"/>
      <c r="BI848" s="416"/>
      <c r="BJ848" s="388"/>
      <c r="BK848" s="416"/>
      <c r="BL848" s="388"/>
      <c r="BM848" s="416"/>
      <c r="BN848" s="389"/>
      <c r="BO848" s="416"/>
      <c r="BP848" s="388"/>
      <c r="BQ848" s="417"/>
      <c r="BS848" s="189" t="e">
        <f t="shared" si="201"/>
        <v>#DIV/0!</v>
      </c>
      <c r="BT848" s="450">
        <f t="shared" si="202"/>
        <v>0</v>
      </c>
    </row>
    <row r="849" spans="22:72" x14ac:dyDescent="0.25">
      <c r="V849" s="383"/>
      <c r="W849" s="379"/>
      <c r="X849" s="384"/>
      <c r="Y849" s="477"/>
      <c r="Z849" s="478"/>
      <c r="AA849" s="531" t="str">
        <f t="shared" si="195"/>
        <v/>
      </c>
      <c r="AB849" s="436" t="str">
        <f t="shared" si="193"/>
        <v/>
      </c>
      <c r="AC849" s="436">
        <f t="shared" si="196"/>
        <v>0</v>
      </c>
      <c r="AD849" s="436">
        <f t="shared" si="197"/>
        <v>0</v>
      </c>
      <c r="AE849" s="437">
        <f t="shared" si="198"/>
        <v>0</v>
      </c>
      <c r="AF849" s="438">
        <f t="shared" si="199"/>
        <v>0</v>
      </c>
      <c r="AG849" s="411"/>
      <c r="AH849" s="383"/>
      <c r="AI849" s="379"/>
      <c r="AJ849" s="384"/>
      <c r="AK849" s="477"/>
      <c r="AL849" s="478"/>
      <c r="AM849" s="531" t="str">
        <f t="shared" si="203"/>
        <v/>
      </c>
      <c r="AN849" s="436" t="str">
        <f t="shared" si="194"/>
        <v/>
      </c>
      <c r="AO849" s="436">
        <f t="shared" si="204"/>
        <v>0</v>
      </c>
      <c r="AP849" s="436">
        <f t="shared" si="200"/>
        <v>0</v>
      </c>
      <c r="AQ849" s="437">
        <f t="shared" si="205"/>
        <v>0</v>
      </c>
      <c r="AR849" s="438">
        <f t="shared" si="206"/>
        <v>0</v>
      </c>
      <c r="BD849" s="386"/>
      <c r="BE849" s="387"/>
      <c r="BF849" s="388"/>
      <c r="BG849" s="416"/>
      <c r="BH849" s="388"/>
      <c r="BI849" s="416"/>
      <c r="BJ849" s="388"/>
      <c r="BK849" s="416"/>
      <c r="BL849" s="388"/>
      <c r="BM849" s="416"/>
      <c r="BN849" s="389"/>
      <c r="BO849" s="416"/>
      <c r="BP849" s="388"/>
      <c r="BQ849" s="417"/>
      <c r="BS849" s="189" t="e">
        <f t="shared" si="201"/>
        <v>#DIV/0!</v>
      </c>
      <c r="BT849" s="450">
        <f t="shared" si="202"/>
        <v>0</v>
      </c>
    </row>
    <row r="850" spans="22:72" x14ac:dyDescent="0.25">
      <c r="V850" s="383"/>
      <c r="W850" s="379"/>
      <c r="X850" s="384"/>
      <c r="Y850" s="477"/>
      <c r="Z850" s="478"/>
      <c r="AA850" s="531" t="str">
        <f t="shared" si="195"/>
        <v/>
      </c>
      <c r="AB850" s="436" t="str">
        <f t="shared" si="193"/>
        <v/>
      </c>
      <c r="AC850" s="436">
        <f t="shared" si="196"/>
        <v>0</v>
      </c>
      <c r="AD850" s="436">
        <f t="shared" si="197"/>
        <v>0</v>
      </c>
      <c r="AE850" s="437">
        <f t="shared" si="198"/>
        <v>0</v>
      </c>
      <c r="AF850" s="438">
        <f t="shared" si="199"/>
        <v>0</v>
      </c>
      <c r="AG850" s="411"/>
      <c r="AH850" s="383"/>
      <c r="AI850" s="379"/>
      <c r="AJ850" s="384"/>
      <c r="AK850" s="477"/>
      <c r="AL850" s="478"/>
      <c r="AM850" s="531" t="str">
        <f t="shared" si="203"/>
        <v/>
      </c>
      <c r="AN850" s="436" t="str">
        <f t="shared" si="194"/>
        <v/>
      </c>
      <c r="AO850" s="436">
        <f t="shared" si="204"/>
        <v>0</v>
      </c>
      <c r="AP850" s="436">
        <f t="shared" si="200"/>
        <v>0</v>
      </c>
      <c r="AQ850" s="437">
        <f t="shared" si="205"/>
        <v>0</v>
      </c>
      <c r="AR850" s="438">
        <f t="shared" si="206"/>
        <v>0</v>
      </c>
      <c r="BD850" s="386"/>
      <c r="BE850" s="387"/>
      <c r="BF850" s="388"/>
      <c r="BG850" s="416"/>
      <c r="BH850" s="388"/>
      <c r="BI850" s="416"/>
      <c r="BJ850" s="388"/>
      <c r="BK850" s="416"/>
      <c r="BL850" s="388"/>
      <c r="BM850" s="416"/>
      <c r="BN850" s="389"/>
      <c r="BO850" s="416"/>
      <c r="BP850" s="388"/>
      <c r="BQ850" s="417"/>
      <c r="BS850" s="189" t="e">
        <f t="shared" si="201"/>
        <v>#DIV/0!</v>
      </c>
      <c r="BT850" s="450">
        <f t="shared" si="202"/>
        <v>0</v>
      </c>
    </row>
    <row r="851" spans="22:72" x14ac:dyDescent="0.25">
      <c r="V851" s="383"/>
      <c r="W851" s="379"/>
      <c r="X851" s="384"/>
      <c r="Y851" s="477"/>
      <c r="Z851" s="478"/>
      <c r="AA851" s="531" t="str">
        <f t="shared" si="195"/>
        <v/>
      </c>
      <c r="AB851" s="436" t="str">
        <f t="shared" si="193"/>
        <v/>
      </c>
      <c r="AC851" s="436">
        <f t="shared" si="196"/>
        <v>0</v>
      </c>
      <c r="AD851" s="436">
        <f t="shared" si="197"/>
        <v>0</v>
      </c>
      <c r="AE851" s="437">
        <f t="shared" si="198"/>
        <v>0</v>
      </c>
      <c r="AF851" s="438">
        <f t="shared" si="199"/>
        <v>0</v>
      </c>
      <c r="AG851" s="411"/>
      <c r="AH851" s="383"/>
      <c r="AI851" s="379"/>
      <c r="AJ851" s="384"/>
      <c r="AK851" s="477"/>
      <c r="AL851" s="478"/>
      <c r="AM851" s="531" t="str">
        <f t="shared" si="203"/>
        <v/>
      </c>
      <c r="AN851" s="436" t="str">
        <f t="shared" si="194"/>
        <v/>
      </c>
      <c r="AO851" s="436">
        <f t="shared" si="204"/>
        <v>0</v>
      </c>
      <c r="AP851" s="436">
        <f t="shared" si="200"/>
        <v>0</v>
      </c>
      <c r="AQ851" s="437">
        <f t="shared" si="205"/>
        <v>0</v>
      </c>
      <c r="AR851" s="438">
        <f t="shared" si="206"/>
        <v>0</v>
      </c>
      <c r="BD851" s="386"/>
      <c r="BE851" s="387"/>
      <c r="BF851" s="388"/>
      <c r="BG851" s="416"/>
      <c r="BH851" s="388"/>
      <c r="BI851" s="416"/>
      <c r="BJ851" s="388"/>
      <c r="BK851" s="416"/>
      <c r="BL851" s="388"/>
      <c r="BM851" s="416"/>
      <c r="BN851" s="389"/>
      <c r="BO851" s="416"/>
      <c r="BP851" s="388"/>
      <c r="BQ851" s="417"/>
      <c r="BS851" s="189" t="e">
        <f t="shared" si="201"/>
        <v>#DIV/0!</v>
      </c>
      <c r="BT851" s="450">
        <f t="shared" si="202"/>
        <v>0</v>
      </c>
    </row>
    <row r="852" spans="22:72" x14ac:dyDescent="0.25">
      <c r="V852" s="383"/>
      <c r="W852" s="379"/>
      <c r="X852" s="384"/>
      <c r="Y852" s="477"/>
      <c r="Z852" s="478"/>
      <c r="AA852" s="531" t="str">
        <f t="shared" si="195"/>
        <v/>
      </c>
      <c r="AB852" s="436" t="str">
        <f t="shared" si="193"/>
        <v/>
      </c>
      <c r="AC852" s="436">
        <f t="shared" si="196"/>
        <v>0</v>
      </c>
      <c r="AD852" s="436">
        <f t="shared" si="197"/>
        <v>0</v>
      </c>
      <c r="AE852" s="437">
        <f t="shared" si="198"/>
        <v>0</v>
      </c>
      <c r="AF852" s="438">
        <f t="shared" si="199"/>
        <v>0</v>
      </c>
      <c r="AG852" s="411"/>
      <c r="AH852" s="383"/>
      <c r="AI852" s="379"/>
      <c r="AJ852" s="384"/>
      <c r="AK852" s="477"/>
      <c r="AL852" s="478"/>
      <c r="AM852" s="531" t="str">
        <f t="shared" si="203"/>
        <v/>
      </c>
      <c r="AN852" s="436" t="str">
        <f t="shared" si="194"/>
        <v/>
      </c>
      <c r="AO852" s="436">
        <f t="shared" si="204"/>
        <v>0</v>
      </c>
      <c r="AP852" s="436">
        <f t="shared" si="200"/>
        <v>0</v>
      </c>
      <c r="AQ852" s="437">
        <f t="shared" si="205"/>
        <v>0</v>
      </c>
      <c r="AR852" s="438">
        <f t="shared" si="206"/>
        <v>0</v>
      </c>
      <c r="BD852" s="386"/>
      <c r="BE852" s="387"/>
      <c r="BF852" s="388"/>
      <c r="BG852" s="416"/>
      <c r="BH852" s="388"/>
      <c r="BI852" s="416"/>
      <c r="BJ852" s="388"/>
      <c r="BK852" s="416"/>
      <c r="BL852" s="388"/>
      <c r="BM852" s="416"/>
      <c r="BN852" s="389"/>
      <c r="BO852" s="416"/>
      <c r="BP852" s="388"/>
      <c r="BQ852" s="417"/>
      <c r="BS852" s="189" t="e">
        <f t="shared" si="201"/>
        <v>#DIV/0!</v>
      </c>
      <c r="BT852" s="450">
        <f t="shared" si="202"/>
        <v>0</v>
      </c>
    </row>
    <row r="853" spans="22:72" x14ac:dyDescent="0.25">
      <c r="V853" s="383"/>
      <c r="W853" s="379"/>
      <c r="X853" s="384"/>
      <c r="Y853" s="477"/>
      <c r="Z853" s="478"/>
      <c r="AA853" s="531" t="str">
        <f t="shared" si="195"/>
        <v/>
      </c>
      <c r="AB853" s="436" t="str">
        <f t="shared" si="193"/>
        <v/>
      </c>
      <c r="AC853" s="436">
        <f t="shared" si="196"/>
        <v>0</v>
      </c>
      <c r="AD853" s="436">
        <f t="shared" si="197"/>
        <v>0</v>
      </c>
      <c r="AE853" s="437">
        <f t="shared" si="198"/>
        <v>0</v>
      </c>
      <c r="AF853" s="438">
        <f t="shared" si="199"/>
        <v>0</v>
      </c>
      <c r="AG853" s="411"/>
      <c r="AH853" s="383"/>
      <c r="AI853" s="379"/>
      <c r="AJ853" s="384"/>
      <c r="AK853" s="477"/>
      <c r="AL853" s="478"/>
      <c r="AM853" s="531" t="str">
        <f t="shared" si="203"/>
        <v/>
      </c>
      <c r="AN853" s="436" t="str">
        <f t="shared" si="194"/>
        <v/>
      </c>
      <c r="AO853" s="436">
        <f t="shared" si="204"/>
        <v>0</v>
      </c>
      <c r="AP853" s="436">
        <f t="shared" si="200"/>
        <v>0</v>
      </c>
      <c r="AQ853" s="437">
        <f t="shared" si="205"/>
        <v>0</v>
      </c>
      <c r="AR853" s="438">
        <f t="shared" si="206"/>
        <v>0</v>
      </c>
      <c r="BD853" s="386"/>
      <c r="BE853" s="387"/>
      <c r="BF853" s="388"/>
      <c r="BG853" s="416"/>
      <c r="BH853" s="388"/>
      <c r="BI853" s="416"/>
      <c r="BJ853" s="388"/>
      <c r="BK853" s="416"/>
      <c r="BL853" s="388"/>
      <c r="BM853" s="416"/>
      <c r="BN853" s="389"/>
      <c r="BO853" s="416"/>
      <c r="BP853" s="388"/>
      <c r="BQ853" s="417"/>
      <c r="BS853" s="189" t="e">
        <f t="shared" si="201"/>
        <v>#DIV/0!</v>
      </c>
      <c r="BT853" s="450">
        <f t="shared" si="202"/>
        <v>0</v>
      </c>
    </row>
    <row r="854" spans="22:72" x14ac:dyDescent="0.25">
      <c r="V854" s="383"/>
      <c r="W854" s="379"/>
      <c r="X854" s="384"/>
      <c r="Y854" s="477"/>
      <c r="Z854" s="478"/>
      <c r="AA854" s="531" t="str">
        <f t="shared" si="195"/>
        <v/>
      </c>
      <c r="AB854" s="436" t="str">
        <f t="shared" si="193"/>
        <v/>
      </c>
      <c r="AC854" s="436">
        <f t="shared" si="196"/>
        <v>0</v>
      </c>
      <c r="AD854" s="436">
        <f t="shared" si="197"/>
        <v>0</v>
      </c>
      <c r="AE854" s="437">
        <f t="shared" si="198"/>
        <v>0</v>
      </c>
      <c r="AF854" s="438">
        <f t="shared" si="199"/>
        <v>0</v>
      </c>
      <c r="AG854" s="411"/>
      <c r="AH854" s="383"/>
      <c r="AI854" s="379"/>
      <c r="AJ854" s="384"/>
      <c r="AK854" s="477"/>
      <c r="AL854" s="478"/>
      <c r="AM854" s="531" t="str">
        <f t="shared" si="203"/>
        <v/>
      </c>
      <c r="AN854" s="436" t="str">
        <f t="shared" si="194"/>
        <v/>
      </c>
      <c r="AO854" s="436">
        <f t="shared" si="204"/>
        <v>0</v>
      </c>
      <c r="AP854" s="436">
        <f t="shared" si="200"/>
        <v>0</v>
      </c>
      <c r="AQ854" s="437">
        <f t="shared" si="205"/>
        <v>0</v>
      </c>
      <c r="AR854" s="438">
        <f t="shared" si="206"/>
        <v>0</v>
      </c>
      <c r="BD854" s="386"/>
      <c r="BE854" s="387"/>
      <c r="BF854" s="392"/>
      <c r="BG854" s="416"/>
      <c r="BH854" s="392"/>
      <c r="BI854" s="416"/>
      <c r="BJ854" s="392"/>
      <c r="BK854" s="416"/>
      <c r="BL854" s="388"/>
      <c r="BM854" s="416"/>
      <c r="BN854" s="389"/>
      <c r="BO854" s="416"/>
      <c r="BP854" s="388"/>
      <c r="BQ854" s="417"/>
      <c r="BS854" s="189" t="e">
        <f t="shared" si="201"/>
        <v>#DIV/0!</v>
      </c>
      <c r="BT854" s="450">
        <f t="shared" si="202"/>
        <v>0</v>
      </c>
    </row>
    <row r="855" spans="22:72" x14ac:dyDescent="0.25">
      <c r="V855" s="383"/>
      <c r="W855" s="379"/>
      <c r="X855" s="384"/>
      <c r="Y855" s="477"/>
      <c r="Z855" s="478"/>
      <c r="AA855" s="531" t="str">
        <f t="shared" si="195"/>
        <v/>
      </c>
      <c r="AB855" s="436" t="str">
        <f t="shared" si="193"/>
        <v/>
      </c>
      <c r="AC855" s="436">
        <f t="shared" si="196"/>
        <v>0</v>
      </c>
      <c r="AD855" s="436">
        <f t="shared" si="197"/>
        <v>0</v>
      </c>
      <c r="AE855" s="437">
        <f t="shared" si="198"/>
        <v>0</v>
      </c>
      <c r="AF855" s="438">
        <f t="shared" si="199"/>
        <v>0</v>
      </c>
      <c r="AG855" s="411"/>
      <c r="AH855" s="383"/>
      <c r="AI855" s="379"/>
      <c r="AJ855" s="384"/>
      <c r="AK855" s="477"/>
      <c r="AL855" s="478"/>
      <c r="AM855" s="531" t="str">
        <f t="shared" si="203"/>
        <v/>
      </c>
      <c r="AN855" s="436" t="str">
        <f t="shared" si="194"/>
        <v/>
      </c>
      <c r="AO855" s="436">
        <f t="shared" si="204"/>
        <v>0</v>
      </c>
      <c r="AP855" s="436">
        <f t="shared" si="200"/>
        <v>0</v>
      </c>
      <c r="AQ855" s="437">
        <f t="shared" si="205"/>
        <v>0</v>
      </c>
      <c r="AR855" s="438">
        <f t="shared" si="206"/>
        <v>0</v>
      </c>
      <c r="BD855" s="386"/>
      <c r="BE855" s="387"/>
      <c r="BF855" s="388"/>
      <c r="BG855" s="416"/>
      <c r="BH855" s="388"/>
      <c r="BI855" s="416"/>
      <c r="BJ855" s="388"/>
      <c r="BK855" s="416"/>
      <c r="BL855" s="388"/>
      <c r="BM855" s="416"/>
      <c r="BN855" s="389"/>
      <c r="BO855" s="416"/>
      <c r="BP855" s="388"/>
      <c r="BQ855" s="417"/>
      <c r="BS855" s="189" t="e">
        <f t="shared" si="201"/>
        <v>#DIV/0!</v>
      </c>
      <c r="BT855" s="450">
        <f t="shared" si="202"/>
        <v>0</v>
      </c>
    </row>
    <row r="856" spans="22:72" x14ac:dyDescent="0.25">
      <c r="V856" s="383"/>
      <c r="W856" s="379"/>
      <c r="X856" s="384"/>
      <c r="Y856" s="477"/>
      <c r="Z856" s="478"/>
      <c r="AA856" s="531" t="str">
        <f t="shared" si="195"/>
        <v/>
      </c>
      <c r="AB856" s="436" t="str">
        <f t="shared" si="193"/>
        <v/>
      </c>
      <c r="AC856" s="436">
        <f t="shared" si="196"/>
        <v>0</v>
      </c>
      <c r="AD856" s="436">
        <f t="shared" si="197"/>
        <v>0</v>
      </c>
      <c r="AE856" s="437">
        <f t="shared" si="198"/>
        <v>0</v>
      </c>
      <c r="AF856" s="438">
        <f t="shared" si="199"/>
        <v>0</v>
      </c>
      <c r="AG856" s="411"/>
      <c r="AH856" s="383"/>
      <c r="AI856" s="379"/>
      <c r="AJ856" s="384"/>
      <c r="AK856" s="477"/>
      <c r="AL856" s="478"/>
      <c r="AM856" s="531" t="str">
        <f t="shared" si="203"/>
        <v/>
      </c>
      <c r="AN856" s="436" t="str">
        <f t="shared" si="194"/>
        <v/>
      </c>
      <c r="AO856" s="436">
        <f t="shared" si="204"/>
        <v>0</v>
      </c>
      <c r="AP856" s="436">
        <f t="shared" si="200"/>
        <v>0</v>
      </c>
      <c r="AQ856" s="437">
        <f t="shared" si="205"/>
        <v>0</v>
      </c>
      <c r="AR856" s="438">
        <f t="shared" si="206"/>
        <v>0</v>
      </c>
      <c r="BD856" s="386"/>
      <c r="BE856" s="387"/>
      <c r="BF856" s="388"/>
      <c r="BG856" s="416"/>
      <c r="BH856" s="388"/>
      <c r="BI856" s="416"/>
      <c r="BJ856" s="388"/>
      <c r="BK856" s="416"/>
      <c r="BL856" s="388"/>
      <c r="BM856" s="416"/>
      <c r="BN856" s="389"/>
      <c r="BO856" s="416"/>
      <c r="BP856" s="388"/>
      <c r="BQ856" s="417"/>
      <c r="BS856" s="189" t="e">
        <f t="shared" si="201"/>
        <v>#DIV/0!</v>
      </c>
      <c r="BT856" s="450">
        <f t="shared" si="202"/>
        <v>0</v>
      </c>
    </row>
    <row r="857" spans="22:72" x14ac:dyDescent="0.25">
      <c r="V857" s="383"/>
      <c r="W857" s="379"/>
      <c r="X857" s="384"/>
      <c r="Y857" s="477"/>
      <c r="Z857" s="478"/>
      <c r="AA857" s="531" t="str">
        <f t="shared" si="195"/>
        <v/>
      </c>
      <c r="AB857" s="436" t="str">
        <f t="shared" si="193"/>
        <v/>
      </c>
      <c r="AC857" s="436">
        <f t="shared" si="196"/>
        <v>0</v>
      </c>
      <c r="AD857" s="436">
        <f t="shared" si="197"/>
        <v>0</v>
      </c>
      <c r="AE857" s="437">
        <f t="shared" si="198"/>
        <v>0</v>
      </c>
      <c r="AF857" s="438">
        <f t="shared" si="199"/>
        <v>0</v>
      </c>
      <c r="AG857" s="411"/>
      <c r="AH857" s="383"/>
      <c r="AI857" s="379"/>
      <c r="AJ857" s="384"/>
      <c r="AK857" s="477"/>
      <c r="AL857" s="478"/>
      <c r="AM857" s="531" t="str">
        <f t="shared" si="203"/>
        <v/>
      </c>
      <c r="AN857" s="436" t="str">
        <f t="shared" si="194"/>
        <v/>
      </c>
      <c r="AO857" s="436">
        <f t="shared" si="204"/>
        <v>0</v>
      </c>
      <c r="AP857" s="436">
        <f t="shared" si="200"/>
        <v>0</v>
      </c>
      <c r="AQ857" s="437">
        <f t="shared" si="205"/>
        <v>0</v>
      </c>
      <c r="AR857" s="438">
        <f t="shared" si="206"/>
        <v>0</v>
      </c>
      <c r="BD857" s="386"/>
      <c r="BE857" s="387"/>
      <c r="BF857" s="388"/>
      <c r="BG857" s="416"/>
      <c r="BH857" s="388"/>
      <c r="BI857" s="416"/>
      <c r="BJ857" s="388"/>
      <c r="BK857" s="416"/>
      <c r="BL857" s="388"/>
      <c r="BM857" s="416"/>
      <c r="BN857" s="389"/>
      <c r="BO857" s="416"/>
      <c r="BP857" s="388"/>
      <c r="BQ857" s="417"/>
      <c r="BS857" s="189" t="e">
        <f t="shared" si="201"/>
        <v>#DIV/0!</v>
      </c>
      <c r="BT857" s="450">
        <f t="shared" si="202"/>
        <v>0</v>
      </c>
    </row>
    <row r="858" spans="22:72" x14ac:dyDescent="0.25">
      <c r="V858" s="383"/>
      <c r="W858" s="379"/>
      <c r="X858" s="384"/>
      <c r="Y858" s="477"/>
      <c r="Z858" s="478"/>
      <c r="AA858" s="531" t="str">
        <f t="shared" si="195"/>
        <v/>
      </c>
      <c r="AB858" s="436" t="str">
        <f t="shared" si="193"/>
        <v/>
      </c>
      <c r="AC858" s="436">
        <f t="shared" si="196"/>
        <v>0</v>
      </c>
      <c r="AD858" s="436">
        <f t="shared" si="197"/>
        <v>0</v>
      </c>
      <c r="AE858" s="437">
        <f t="shared" si="198"/>
        <v>0</v>
      </c>
      <c r="AF858" s="438">
        <f t="shared" si="199"/>
        <v>0</v>
      </c>
      <c r="AG858" s="411"/>
      <c r="AH858" s="383"/>
      <c r="AI858" s="379"/>
      <c r="AJ858" s="384"/>
      <c r="AK858" s="477"/>
      <c r="AL858" s="478"/>
      <c r="AM858" s="531" t="str">
        <f t="shared" si="203"/>
        <v/>
      </c>
      <c r="AN858" s="436" t="str">
        <f t="shared" si="194"/>
        <v/>
      </c>
      <c r="AO858" s="436">
        <f t="shared" si="204"/>
        <v>0</v>
      </c>
      <c r="AP858" s="436">
        <f t="shared" si="200"/>
        <v>0</v>
      </c>
      <c r="AQ858" s="437">
        <f t="shared" si="205"/>
        <v>0</v>
      </c>
      <c r="AR858" s="438">
        <f t="shared" si="206"/>
        <v>0</v>
      </c>
      <c r="BD858" s="386"/>
      <c r="BE858" s="387"/>
      <c r="BF858" s="388"/>
      <c r="BG858" s="416"/>
      <c r="BH858" s="388"/>
      <c r="BI858" s="416"/>
      <c r="BJ858" s="388"/>
      <c r="BK858" s="416"/>
      <c r="BL858" s="388"/>
      <c r="BM858" s="416"/>
      <c r="BN858" s="389"/>
      <c r="BO858" s="416"/>
      <c r="BP858" s="388"/>
      <c r="BQ858" s="417"/>
      <c r="BS858" s="189" t="e">
        <f t="shared" si="201"/>
        <v>#DIV/0!</v>
      </c>
      <c r="BT858" s="450">
        <f t="shared" si="202"/>
        <v>0</v>
      </c>
    </row>
    <row r="859" spans="22:72" x14ac:dyDescent="0.25">
      <c r="V859" s="383"/>
      <c r="W859" s="379"/>
      <c r="X859" s="384"/>
      <c r="Y859" s="477"/>
      <c r="Z859" s="478"/>
      <c r="AA859" s="531" t="str">
        <f t="shared" si="195"/>
        <v/>
      </c>
      <c r="AB859" s="436" t="str">
        <f t="shared" si="193"/>
        <v/>
      </c>
      <c r="AC859" s="436">
        <f t="shared" si="196"/>
        <v>0</v>
      </c>
      <c r="AD859" s="436">
        <f t="shared" si="197"/>
        <v>0</v>
      </c>
      <c r="AE859" s="437">
        <f t="shared" si="198"/>
        <v>0</v>
      </c>
      <c r="AF859" s="438">
        <f t="shared" si="199"/>
        <v>0</v>
      </c>
      <c r="AG859" s="411"/>
      <c r="AH859" s="383"/>
      <c r="AI859" s="379"/>
      <c r="AJ859" s="384"/>
      <c r="AK859" s="477"/>
      <c r="AL859" s="478"/>
      <c r="AM859" s="531" t="str">
        <f t="shared" si="203"/>
        <v/>
      </c>
      <c r="AN859" s="436" t="str">
        <f t="shared" si="194"/>
        <v/>
      </c>
      <c r="AO859" s="436">
        <f t="shared" si="204"/>
        <v>0</v>
      </c>
      <c r="AP859" s="436">
        <f t="shared" si="200"/>
        <v>0</v>
      </c>
      <c r="AQ859" s="437">
        <f t="shared" si="205"/>
        <v>0</v>
      </c>
      <c r="AR859" s="438">
        <f t="shared" si="206"/>
        <v>0</v>
      </c>
      <c r="BD859" s="386"/>
      <c r="BE859" s="387"/>
      <c r="BF859" s="388"/>
      <c r="BG859" s="416"/>
      <c r="BH859" s="388"/>
      <c r="BI859" s="416"/>
      <c r="BJ859" s="388"/>
      <c r="BK859" s="416"/>
      <c r="BL859" s="388"/>
      <c r="BM859" s="416"/>
      <c r="BN859" s="389"/>
      <c r="BO859" s="416"/>
      <c r="BP859" s="388"/>
      <c r="BQ859" s="417"/>
      <c r="BS859" s="189" t="e">
        <f t="shared" si="201"/>
        <v>#DIV/0!</v>
      </c>
      <c r="BT859" s="450">
        <f t="shared" si="202"/>
        <v>0</v>
      </c>
    </row>
    <row r="860" spans="22:72" x14ac:dyDescent="0.25">
      <c r="V860" s="383"/>
      <c r="W860" s="379"/>
      <c r="X860" s="384"/>
      <c r="Y860" s="477"/>
      <c r="Z860" s="478"/>
      <c r="AA860" s="531" t="str">
        <f t="shared" si="195"/>
        <v/>
      </c>
      <c r="AB860" s="436" t="str">
        <f t="shared" si="193"/>
        <v/>
      </c>
      <c r="AC860" s="436">
        <f t="shared" si="196"/>
        <v>0</v>
      </c>
      <c r="AD860" s="436">
        <f t="shared" si="197"/>
        <v>0</v>
      </c>
      <c r="AE860" s="437">
        <f t="shared" si="198"/>
        <v>0</v>
      </c>
      <c r="AF860" s="438">
        <f t="shared" si="199"/>
        <v>0</v>
      </c>
      <c r="AG860" s="411"/>
      <c r="AH860" s="383"/>
      <c r="AI860" s="379"/>
      <c r="AJ860" s="384"/>
      <c r="AK860" s="477"/>
      <c r="AL860" s="478"/>
      <c r="AM860" s="531" t="str">
        <f t="shared" si="203"/>
        <v/>
      </c>
      <c r="AN860" s="436" t="str">
        <f t="shared" si="194"/>
        <v/>
      </c>
      <c r="AO860" s="436">
        <f t="shared" si="204"/>
        <v>0</v>
      </c>
      <c r="AP860" s="436">
        <f t="shared" si="200"/>
        <v>0</v>
      </c>
      <c r="AQ860" s="437">
        <f t="shared" si="205"/>
        <v>0</v>
      </c>
      <c r="AR860" s="438">
        <f t="shared" si="206"/>
        <v>0</v>
      </c>
      <c r="BD860" s="386"/>
      <c r="BE860" s="387"/>
      <c r="BF860" s="388"/>
      <c r="BG860" s="416"/>
      <c r="BH860" s="388"/>
      <c r="BI860" s="416"/>
      <c r="BJ860" s="388"/>
      <c r="BK860" s="416"/>
      <c r="BL860" s="388"/>
      <c r="BM860" s="416"/>
      <c r="BN860" s="389"/>
      <c r="BO860" s="416"/>
      <c r="BP860" s="388"/>
      <c r="BQ860" s="417"/>
      <c r="BS860" s="189" t="e">
        <f t="shared" si="201"/>
        <v>#DIV/0!</v>
      </c>
      <c r="BT860" s="450">
        <f t="shared" si="202"/>
        <v>0</v>
      </c>
    </row>
    <row r="861" spans="22:72" x14ac:dyDescent="0.25">
      <c r="V861" s="383"/>
      <c r="W861" s="379"/>
      <c r="X861" s="384"/>
      <c r="Y861" s="477"/>
      <c r="Z861" s="478"/>
      <c r="AA861" s="531" t="str">
        <f t="shared" si="195"/>
        <v/>
      </c>
      <c r="AB861" s="436" t="str">
        <f t="shared" si="193"/>
        <v/>
      </c>
      <c r="AC861" s="436">
        <f t="shared" si="196"/>
        <v>0</v>
      </c>
      <c r="AD861" s="436">
        <f t="shared" si="197"/>
        <v>0</v>
      </c>
      <c r="AE861" s="437">
        <f t="shared" si="198"/>
        <v>0</v>
      </c>
      <c r="AF861" s="438">
        <f t="shared" si="199"/>
        <v>0</v>
      </c>
      <c r="AG861" s="411"/>
      <c r="AH861" s="383"/>
      <c r="AI861" s="379"/>
      <c r="AJ861" s="384"/>
      <c r="AK861" s="477"/>
      <c r="AL861" s="478"/>
      <c r="AM861" s="531" t="str">
        <f t="shared" si="203"/>
        <v/>
      </c>
      <c r="AN861" s="436" t="str">
        <f t="shared" si="194"/>
        <v/>
      </c>
      <c r="AO861" s="436">
        <f t="shared" si="204"/>
        <v>0</v>
      </c>
      <c r="AP861" s="436">
        <f t="shared" si="200"/>
        <v>0</v>
      </c>
      <c r="AQ861" s="437">
        <f t="shared" si="205"/>
        <v>0</v>
      </c>
      <c r="AR861" s="438">
        <f t="shared" si="206"/>
        <v>0</v>
      </c>
      <c r="BD861" s="386"/>
      <c r="BE861" s="387"/>
      <c r="BF861" s="388"/>
      <c r="BG861" s="416"/>
      <c r="BH861" s="388"/>
      <c r="BI861" s="416"/>
      <c r="BJ861" s="388"/>
      <c r="BK861" s="416"/>
      <c r="BL861" s="388"/>
      <c r="BM861" s="416"/>
      <c r="BN861" s="389"/>
      <c r="BO861" s="416"/>
      <c r="BP861" s="388"/>
      <c r="BQ861" s="417"/>
      <c r="BS861" s="189" t="e">
        <f t="shared" si="201"/>
        <v>#DIV/0!</v>
      </c>
      <c r="BT861" s="450">
        <f t="shared" si="202"/>
        <v>0</v>
      </c>
    </row>
    <row r="862" spans="22:72" x14ac:dyDescent="0.25">
      <c r="V862" s="383"/>
      <c r="W862" s="379"/>
      <c r="X862" s="384"/>
      <c r="Y862" s="477"/>
      <c r="Z862" s="478"/>
      <c r="AA862" s="531" t="str">
        <f t="shared" si="195"/>
        <v/>
      </c>
      <c r="AB862" s="436" t="str">
        <f t="shared" si="193"/>
        <v/>
      </c>
      <c r="AC862" s="436">
        <f t="shared" si="196"/>
        <v>0</v>
      </c>
      <c r="AD862" s="436">
        <f t="shared" si="197"/>
        <v>0</v>
      </c>
      <c r="AE862" s="437">
        <f t="shared" si="198"/>
        <v>0</v>
      </c>
      <c r="AF862" s="438">
        <f t="shared" si="199"/>
        <v>0</v>
      </c>
      <c r="AG862" s="411"/>
      <c r="AH862" s="383"/>
      <c r="AI862" s="379"/>
      <c r="AJ862" s="384"/>
      <c r="AK862" s="477"/>
      <c r="AL862" s="478"/>
      <c r="AM862" s="531" t="str">
        <f t="shared" si="203"/>
        <v/>
      </c>
      <c r="AN862" s="436" t="str">
        <f t="shared" si="194"/>
        <v/>
      </c>
      <c r="AO862" s="436">
        <f t="shared" si="204"/>
        <v>0</v>
      </c>
      <c r="AP862" s="436">
        <f t="shared" si="200"/>
        <v>0</v>
      </c>
      <c r="AQ862" s="437">
        <f t="shared" si="205"/>
        <v>0</v>
      </c>
      <c r="AR862" s="438">
        <f t="shared" si="206"/>
        <v>0</v>
      </c>
      <c r="BD862" s="386"/>
      <c r="BE862" s="387"/>
      <c r="BF862" s="388"/>
      <c r="BG862" s="416"/>
      <c r="BH862" s="388"/>
      <c r="BI862" s="416"/>
      <c r="BJ862" s="388"/>
      <c r="BK862" s="416"/>
      <c r="BL862" s="388"/>
      <c r="BM862" s="416"/>
      <c r="BN862" s="389"/>
      <c r="BO862" s="416"/>
      <c r="BP862" s="388"/>
      <c r="BQ862" s="417"/>
      <c r="BS862" s="189" t="e">
        <f t="shared" si="201"/>
        <v>#DIV/0!</v>
      </c>
      <c r="BT862" s="450">
        <f t="shared" si="202"/>
        <v>0</v>
      </c>
    </row>
    <row r="863" spans="22:72" x14ac:dyDescent="0.25">
      <c r="V863" s="383"/>
      <c r="W863" s="379"/>
      <c r="X863" s="384"/>
      <c r="Y863" s="477"/>
      <c r="Z863" s="478"/>
      <c r="AA863" s="531" t="str">
        <f t="shared" si="195"/>
        <v/>
      </c>
      <c r="AB863" s="436" t="str">
        <f t="shared" si="193"/>
        <v/>
      </c>
      <c r="AC863" s="436">
        <f t="shared" si="196"/>
        <v>0</v>
      </c>
      <c r="AD863" s="436">
        <f t="shared" si="197"/>
        <v>0</v>
      </c>
      <c r="AE863" s="437">
        <f t="shared" si="198"/>
        <v>0</v>
      </c>
      <c r="AF863" s="438">
        <f t="shared" si="199"/>
        <v>0</v>
      </c>
      <c r="AG863" s="411"/>
      <c r="AH863" s="383"/>
      <c r="AI863" s="379"/>
      <c r="AJ863" s="384"/>
      <c r="AK863" s="477"/>
      <c r="AL863" s="478"/>
      <c r="AM863" s="531" t="str">
        <f t="shared" si="203"/>
        <v/>
      </c>
      <c r="AN863" s="436" t="str">
        <f t="shared" si="194"/>
        <v/>
      </c>
      <c r="AO863" s="436">
        <f t="shared" si="204"/>
        <v>0</v>
      </c>
      <c r="AP863" s="436">
        <f t="shared" si="200"/>
        <v>0</v>
      </c>
      <c r="AQ863" s="437">
        <f t="shared" si="205"/>
        <v>0</v>
      </c>
      <c r="AR863" s="438">
        <f t="shared" si="206"/>
        <v>0</v>
      </c>
      <c r="BD863" s="386"/>
      <c r="BE863" s="387"/>
      <c r="BF863" s="388"/>
      <c r="BG863" s="416"/>
      <c r="BH863" s="388"/>
      <c r="BI863" s="416"/>
      <c r="BJ863" s="388"/>
      <c r="BK863" s="416"/>
      <c r="BL863" s="388"/>
      <c r="BM863" s="416"/>
      <c r="BN863" s="389"/>
      <c r="BO863" s="416"/>
      <c r="BP863" s="388"/>
      <c r="BQ863" s="417"/>
      <c r="BS863" s="189" t="e">
        <f t="shared" si="201"/>
        <v>#DIV/0!</v>
      </c>
      <c r="BT863" s="450">
        <f t="shared" si="202"/>
        <v>0</v>
      </c>
    </row>
    <row r="864" spans="22:72" x14ac:dyDescent="0.25">
      <c r="V864" s="383"/>
      <c r="W864" s="379"/>
      <c r="X864" s="384"/>
      <c r="Y864" s="477"/>
      <c r="Z864" s="478"/>
      <c r="AA864" s="531" t="str">
        <f t="shared" si="195"/>
        <v/>
      </c>
      <c r="AB864" s="436" t="str">
        <f t="shared" si="193"/>
        <v/>
      </c>
      <c r="AC864" s="436">
        <f t="shared" si="196"/>
        <v>0</v>
      </c>
      <c r="AD864" s="436">
        <f t="shared" si="197"/>
        <v>0</v>
      </c>
      <c r="AE864" s="437">
        <f t="shared" si="198"/>
        <v>0</v>
      </c>
      <c r="AF864" s="438">
        <f t="shared" si="199"/>
        <v>0</v>
      </c>
      <c r="AG864" s="411"/>
      <c r="AH864" s="383"/>
      <c r="AI864" s="379"/>
      <c r="AJ864" s="384"/>
      <c r="AK864" s="477"/>
      <c r="AL864" s="478"/>
      <c r="AM864" s="531" t="str">
        <f t="shared" si="203"/>
        <v/>
      </c>
      <c r="AN864" s="436" t="str">
        <f t="shared" si="194"/>
        <v/>
      </c>
      <c r="AO864" s="436">
        <f t="shared" si="204"/>
        <v>0</v>
      </c>
      <c r="AP864" s="436">
        <f t="shared" si="200"/>
        <v>0</v>
      </c>
      <c r="AQ864" s="437">
        <f t="shared" si="205"/>
        <v>0</v>
      </c>
      <c r="AR864" s="438">
        <f t="shared" si="206"/>
        <v>0</v>
      </c>
      <c r="BD864" s="386"/>
      <c r="BE864" s="387"/>
      <c r="BF864" s="388"/>
      <c r="BG864" s="416"/>
      <c r="BH864" s="388"/>
      <c r="BI864" s="416"/>
      <c r="BJ864" s="388"/>
      <c r="BK864" s="416"/>
      <c r="BL864" s="388"/>
      <c r="BM864" s="416"/>
      <c r="BN864" s="389"/>
      <c r="BO864" s="416"/>
      <c r="BP864" s="388"/>
      <c r="BQ864" s="417"/>
      <c r="BS864" s="189" t="e">
        <f t="shared" si="201"/>
        <v>#DIV/0!</v>
      </c>
      <c r="BT864" s="450">
        <f t="shared" si="202"/>
        <v>0</v>
      </c>
    </row>
    <row r="865" spans="22:72" x14ac:dyDescent="0.25">
      <c r="V865" s="383"/>
      <c r="W865" s="379"/>
      <c r="X865" s="384"/>
      <c r="Y865" s="477"/>
      <c r="Z865" s="478"/>
      <c r="AA865" s="531" t="str">
        <f t="shared" si="195"/>
        <v/>
      </c>
      <c r="AB865" s="436" t="str">
        <f t="shared" si="193"/>
        <v/>
      </c>
      <c r="AC865" s="436">
        <f t="shared" si="196"/>
        <v>0</v>
      </c>
      <c r="AD865" s="436">
        <f t="shared" si="197"/>
        <v>0</v>
      </c>
      <c r="AE865" s="437">
        <f t="shared" si="198"/>
        <v>0</v>
      </c>
      <c r="AF865" s="438">
        <f t="shared" si="199"/>
        <v>0</v>
      </c>
      <c r="AG865" s="411"/>
      <c r="AH865" s="383"/>
      <c r="AI865" s="379"/>
      <c r="AJ865" s="384"/>
      <c r="AK865" s="477"/>
      <c r="AL865" s="478"/>
      <c r="AM865" s="531" t="str">
        <f t="shared" si="203"/>
        <v/>
      </c>
      <c r="AN865" s="436" t="str">
        <f t="shared" si="194"/>
        <v/>
      </c>
      <c r="AO865" s="436">
        <f t="shared" si="204"/>
        <v>0</v>
      </c>
      <c r="AP865" s="436">
        <f t="shared" si="200"/>
        <v>0</v>
      </c>
      <c r="AQ865" s="437">
        <f t="shared" si="205"/>
        <v>0</v>
      </c>
      <c r="AR865" s="438">
        <f t="shared" si="206"/>
        <v>0</v>
      </c>
      <c r="BD865" s="386"/>
      <c r="BE865" s="387"/>
      <c r="BF865" s="388"/>
      <c r="BG865" s="416"/>
      <c r="BH865" s="388"/>
      <c r="BI865" s="416"/>
      <c r="BJ865" s="388"/>
      <c r="BK865" s="416"/>
      <c r="BL865" s="388"/>
      <c r="BM865" s="416"/>
      <c r="BN865" s="389"/>
      <c r="BO865" s="416"/>
      <c r="BP865" s="388"/>
      <c r="BQ865" s="417"/>
      <c r="BS865" s="189" t="e">
        <f t="shared" si="201"/>
        <v>#DIV/0!</v>
      </c>
      <c r="BT865" s="450">
        <f t="shared" si="202"/>
        <v>0</v>
      </c>
    </row>
    <row r="866" spans="22:72" x14ac:dyDescent="0.25">
      <c r="V866" s="383"/>
      <c r="W866" s="379"/>
      <c r="X866" s="384"/>
      <c r="Y866" s="477"/>
      <c r="Z866" s="478"/>
      <c r="AA866" s="531" t="str">
        <f t="shared" si="195"/>
        <v/>
      </c>
      <c r="AB866" s="436" t="str">
        <f t="shared" si="193"/>
        <v/>
      </c>
      <c r="AC866" s="436">
        <f t="shared" si="196"/>
        <v>0</v>
      </c>
      <c r="AD866" s="436">
        <f t="shared" si="197"/>
        <v>0</v>
      </c>
      <c r="AE866" s="437">
        <f t="shared" si="198"/>
        <v>0</v>
      </c>
      <c r="AF866" s="438">
        <f t="shared" si="199"/>
        <v>0</v>
      </c>
      <c r="AG866" s="411"/>
      <c r="AH866" s="383"/>
      <c r="AI866" s="379"/>
      <c r="AJ866" s="384"/>
      <c r="AK866" s="477"/>
      <c r="AL866" s="478"/>
      <c r="AM866" s="531" t="str">
        <f t="shared" si="203"/>
        <v/>
      </c>
      <c r="AN866" s="436" t="str">
        <f t="shared" si="194"/>
        <v/>
      </c>
      <c r="AO866" s="436">
        <f t="shared" si="204"/>
        <v>0</v>
      </c>
      <c r="AP866" s="436">
        <f t="shared" si="200"/>
        <v>0</v>
      </c>
      <c r="AQ866" s="437">
        <f t="shared" si="205"/>
        <v>0</v>
      </c>
      <c r="AR866" s="438">
        <f t="shared" si="206"/>
        <v>0</v>
      </c>
      <c r="BD866" s="386"/>
      <c r="BE866" s="387"/>
      <c r="BF866" s="388"/>
      <c r="BG866" s="416"/>
      <c r="BH866" s="388"/>
      <c r="BI866" s="416"/>
      <c r="BJ866" s="388"/>
      <c r="BK866" s="416"/>
      <c r="BL866" s="388"/>
      <c r="BM866" s="416"/>
      <c r="BN866" s="389"/>
      <c r="BO866" s="416"/>
      <c r="BP866" s="388"/>
      <c r="BQ866" s="417"/>
      <c r="BS866" s="189" t="e">
        <f t="shared" si="201"/>
        <v>#DIV/0!</v>
      </c>
      <c r="BT866" s="450">
        <f t="shared" si="202"/>
        <v>0</v>
      </c>
    </row>
    <row r="867" spans="22:72" x14ac:dyDescent="0.25">
      <c r="V867" s="383"/>
      <c r="W867" s="379"/>
      <c r="X867" s="384"/>
      <c r="Y867" s="477"/>
      <c r="Z867" s="478"/>
      <c r="AA867" s="531" t="str">
        <f t="shared" si="195"/>
        <v/>
      </c>
      <c r="AB867" s="436" t="str">
        <f t="shared" si="193"/>
        <v/>
      </c>
      <c r="AC867" s="436">
        <f t="shared" si="196"/>
        <v>0</v>
      </c>
      <c r="AD867" s="436">
        <f t="shared" si="197"/>
        <v>0</v>
      </c>
      <c r="AE867" s="437">
        <f t="shared" si="198"/>
        <v>0</v>
      </c>
      <c r="AF867" s="438">
        <f t="shared" si="199"/>
        <v>0</v>
      </c>
      <c r="AG867" s="411"/>
      <c r="AH867" s="383"/>
      <c r="AI867" s="379"/>
      <c r="AJ867" s="384"/>
      <c r="AK867" s="477"/>
      <c r="AL867" s="478"/>
      <c r="AM867" s="531" t="str">
        <f t="shared" si="203"/>
        <v/>
      </c>
      <c r="AN867" s="436" t="str">
        <f t="shared" si="194"/>
        <v/>
      </c>
      <c r="AO867" s="436">
        <f t="shared" si="204"/>
        <v>0</v>
      </c>
      <c r="AP867" s="436">
        <f t="shared" si="200"/>
        <v>0</v>
      </c>
      <c r="AQ867" s="437">
        <f t="shared" si="205"/>
        <v>0</v>
      </c>
      <c r="AR867" s="438">
        <f t="shared" si="206"/>
        <v>0</v>
      </c>
      <c r="BD867" s="386"/>
      <c r="BE867" s="387"/>
      <c r="BF867" s="388"/>
      <c r="BG867" s="416"/>
      <c r="BH867" s="388"/>
      <c r="BI867" s="416"/>
      <c r="BJ867" s="388"/>
      <c r="BK867" s="416"/>
      <c r="BL867" s="388"/>
      <c r="BM867" s="416"/>
      <c r="BN867" s="389"/>
      <c r="BO867" s="416"/>
      <c r="BP867" s="388"/>
      <c r="BQ867" s="417"/>
      <c r="BS867" s="189" t="e">
        <f t="shared" si="201"/>
        <v>#DIV/0!</v>
      </c>
      <c r="BT867" s="450">
        <f t="shared" si="202"/>
        <v>0</v>
      </c>
    </row>
    <row r="868" spans="22:72" x14ac:dyDescent="0.25">
      <c r="V868" s="383"/>
      <c r="W868" s="379"/>
      <c r="X868" s="384"/>
      <c r="Y868" s="477"/>
      <c r="Z868" s="478"/>
      <c r="AA868" s="531" t="str">
        <f t="shared" si="195"/>
        <v/>
      </c>
      <c r="AB868" s="436" t="str">
        <f t="shared" si="193"/>
        <v/>
      </c>
      <c r="AC868" s="436">
        <f t="shared" si="196"/>
        <v>0</v>
      </c>
      <c r="AD868" s="436">
        <f t="shared" si="197"/>
        <v>0</v>
      </c>
      <c r="AE868" s="437">
        <f t="shared" si="198"/>
        <v>0</v>
      </c>
      <c r="AF868" s="438">
        <f t="shared" si="199"/>
        <v>0</v>
      </c>
      <c r="AG868" s="411"/>
      <c r="AH868" s="383"/>
      <c r="AI868" s="379"/>
      <c r="AJ868" s="384"/>
      <c r="AK868" s="477"/>
      <c r="AL868" s="478"/>
      <c r="AM868" s="531" t="str">
        <f t="shared" si="203"/>
        <v/>
      </c>
      <c r="AN868" s="436" t="str">
        <f t="shared" si="194"/>
        <v/>
      </c>
      <c r="AO868" s="436">
        <f t="shared" si="204"/>
        <v>0</v>
      </c>
      <c r="AP868" s="436">
        <f t="shared" si="200"/>
        <v>0</v>
      </c>
      <c r="AQ868" s="437">
        <f t="shared" si="205"/>
        <v>0</v>
      </c>
      <c r="AR868" s="438">
        <f t="shared" si="206"/>
        <v>0</v>
      </c>
      <c r="BD868" s="386"/>
      <c r="BE868" s="387"/>
      <c r="BF868" s="388"/>
      <c r="BG868" s="416"/>
      <c r="BH868" s="388"/>
      <c r="BI868" s="416"/>
      <c r="BJ868" s="388"/>
      <c r="BK868" s="416"/>
      <c r="BL868" s="388"/>
      <c r="BM868" s="416"/>
      <c r="BN868" s="389"/>
      <c r="BO868" s="416"/>
      <c r="BP868" s="388"/>
      <c r="BQ868" s="417"/>
      <c r="BS868" s="189" t="e">
        <f t="shared" si="201"/>
        <v>#DIV/0!</v>
      </c>
      <c r="BT868" s="450">
        <f t="shared" si="202"/>
        <v>0</v>
      </c>
    </row>
    <row r="869" spans="22:72" x14ac:dyDescent="0.25">
      <c r="V869" s="383"/>
      <c r="W869" s="379"/>
      <c r="X869" s="384"/>
      <c r="Y869" s="477"/>
      <c r="Z869" s="478"/>
      <c r="AA869" s="531" t="str">
        <f t="shared" si="195"/>
        <v/>
      </c>
      <c r="AB869" s="436" t="str">
        <f t="shared" si="193"/>
        <v/>
      </c>
      <c r="AC869" s="436">
        <f t="shared" si="196"/>
        <v>0</v>
      </c>
      <c r="AD869" s="436">
        <f t="shared" si="197"/>
        <v>0</v>
      </c>
      <c r="AE869" s="437">
        <f t="shared" si="198"/>
        <v>0</v>
      </c>
      <c r="AF869" s="438">
        <f t="shared" si="199"/>
        <v>0</v>
      </c>
      <c r="AG869" s="411"/>
      <c r="AH869" s="383"/>
      <c r="AI869" s="379"/>
      <c r="AJ869" s="384"/>
      <c r="AK869" s="477"/>
      <c r="AL869" s="478"/>
      <c r="AM869" s="531" t="str">
        <f t="shared" si="203"/>
        <v/>
      </c>
      <c r="AN869" s="436" t="str">
        <f t="shared" si="194"/>
        <v/>
      </c>
      <c r="AO869" s="436">
        <f t="shared" si="204"/>
        <v>0</v>
      </c>
      <c r="AP869" s="436">
        <f t="shared" si="200"/>
        <v>0</v>
      </c>
      <c r="AQ869" s="437">
        <f t="shared" si="205"/>
        <v>0</v>
      </c>
      <c r="AR869" s="438">
        <f t="shared" si="206"/>
        <v>0</v>
      </c>
      <c r="BD869" s="386"/>
      <c r="BE869" s="387"/>
      <c r="BF869" s="388"/>
      <c r="BG869" s="416"/>
      <c r="BH869" s="388"/>
      <c r="BI869" s="416"/>
      <c r="BJ869" s="388"/>
      <c r="BK869" s="416"/>
      <c r="BL869" s="388"/>
      <c r="BM869" s="416"/>
      <c r="BN869" s="389"/>
      <c r="BO869" s="416"/>
      <c r="BP869" s="388"/>
      <c r="BQ869" s="417"/>
      <c r="BS869" s="189" t="e">
        <f t="shared" si="201"/>
        <v>#DIV/0!</v>
      </c>
      <c r="BT869" s="450">
        <f t="shared" si="202"/>
        <v>0</v>
      </c>
    </row>
    <row r="870" spans="22:72" x14ac:dyDescent="0.25">
      <c r="V870" s="383"/>
      <c r="W870" s="379"/>
      <c r="X870" s="384"/>
      <c r="Y870" s="477"/>
      <c r="Z870" s="478"/>
      <c r="AA870" s="531" t="str">
        <f t="shared" si="195"/>
        <v/>
      </c>
      <c r="AB870" s="436" t="str">
        <f t="shared" si="193"/>
        <v/>
      </c>
      <c r="AC870" s="436">
        <f t="shared" si="196"/>
        <v>0</v>
      </c>
      <c r="AD870" s="436">
        <f t="shared" si="197"/>
        <v>0</v>
      </c>
      <c r="AE870" s="437">
        <f t="shared" si="198"/>
        <v>0</v>
      </c>
      <c r="AF870" s="438">
        <f t="shared" si="199"/>
        <v>0</v>
      </c>
      <c r="AG870" s="411"/>
      <c r="AH870" s="383"/>
      <c r="AI870" s="379"/>
      <c r="AJ870" s="384"/>
      <c r="AK870" s="477"/>
      <c r="AL870" s="478"/>
      <c r="AM870" s="531" t="str">
        <f t="shared" si="203"/>
        <v/>
      </c>
      <c r="AN870" s="436" t="str">
        <f t="shared" si="194"/>
        <v/>
      </c>
      <c r="AO870" s="436">
        <f t="shared" si="204"/>
        <v>0</v>
      </c>
      <c r="AP870" s="436">
        <f t="shared" si="200"/>
        <v>0</v>
      </c>
      <c r="AQ870" s="437">
        <f t="shared" si="205"/>
        <v>0</v>
      </c>
      <c r="AR870" s="438">
        <f t="shared" si="206"/>
        <v>0</v>
      </c>
      <c r="BD870" s="386"/>
      <c r="BE870" s="387"/>
      <c r="BF870" s="388"/>
      <c r="BG870" s="416"/>
      <c r="BH870" s="388"/>
      <c r="BI870" s="416"/>
      <c r="BJ870" s="388"/>
      <c r="BK870" s="416"/>
      <c r="BL870" s="388"/>
      <c r="BM870" s="416"/>
      <c r="BN870" s="389"/>
      <c r="BO870" s="416"/>
      <c r="BP870" s="388"/>
      <c r="BQ870" s="417"/>
      <c r="BS870" s="189" t="e">
        <f t="shared" si="201"/>
        <v>#DIV/0!</v>
      </c>
      <c r="BT870" s="450">
        <f t="shared" si="202"/>
        <v>0</v>
      </c>
    </row>
    <row r="871" spans="22:72" x14ac:dyDescent="0.25">
      <c r="V871" s="383"/>
      <c r="W871" s="379"/>
      <c r="X871" s="384"/>
      <c r="Y871" s="477"/>
      <c r="Z871" s="478"/>
      <c r="AA871" s="531" t="str">
        <f t="shared" si="195"/>
        <v/>
      </c>
      <c r="AB871" s="436" t="str">
        <f t="shared" si="193"/>
        <v/>
      </c>
      <c r="AC871" s="436">
        <f t="shared" si="196"/>
        <v>0</v>
      </c>
      <c r="AD871" s="436">
        <f t="shared" si="197"/>
        <v>0</v>
      </c>
      <c r="AE871" s="437">
        <f t="shared" si="198"/>
        <v>0</v>
      </c>
      <c r="AF871" s="438">
        <f t="shared" si="199"/>
        <v>0</v>
      </c>
      <c r="AG871" s="411"/>
      <c r="AH871" s="383"/>
      <c r="AI871" s="379"/>
      <c r="AJ871" s="384"/>
      <c r="AK871" s="477"/>
      <c r="AL871" s="478"/>
      <c r="AM871" s="531" t="str">
        <f t="shared" si="203"/>
        <v/>
      </c>
      <c r="AN871" s="436" t="str">
        <f t="shared" si="194"/>
        <v/>
      </c>
      <c r="AO871" s="436">
        <f t="shared" si="204"/>
        <v>0</v>
      </c>
      <c r="AP871" s="436">
        <f t="shared" si="200"/>
        <v>0</v>
      </c>
      <c r="AQ871" s="437">
        <f t="shared" si="205"/>
        <v>0</v>
      </c>
      <c r="AR871" s="438">
        <f t="shared" si="206"/>
        <v>0</v>
      </c>
      <c r="BD871" s="386"/>
      <c r="BE871" s="387"/>
      <c r="BF871" s="388"/>
      <c r="BG871" s="416"/>
      <c r="BH871" s="388"/>
      <c r="BI871" s="416"/>
      <c r="BJ871" s="388"/>
      <c r="BK871" s="416"/>
      <c r="BL871" s="388"/>
      <c r="BM871" s="416"/>
      <c r="BN871" s="389"/>
      <c r="BO871" s="416"/>
      <c r="BP871" s="388"/>
      <c r="BQ871" s="417"/>
      <c r="BS871" s="189" t="e">
        <f t="shared" si="201"/>
        <v>#DIV/0!</v>
      </c>
      <c r="BT871" s="450">
        <f t="shared" si="202"/>
        <v>0</v>
      </c>
    </row>
    <row r="872" spans="22:72" x14ac:dyDescent="0.25">
      <c r="V872" s="383"/>
      <c r="W872" s="379"/>
      <c r="X872" s="384"/>
      <c r="Y872" s="477"/>
      <c r="Z872" s="478"/>
      <c r="AA872" s="531" t="str">
        <f t="shared" si="195"/>
        <v/>
      </c>
      <c r="AB872" s="436" t="str">
        <f t="shared" si="193"/>
        <v/>
      </c>
      <c r="AC872" s="436">
        <f t="shared" si="196"/>
        <v>0</v>
      </c>
      <c r="AD872" s="436">
        <f t="shared" si="197"/>
        <v>0</v>
      </c>
      <c r="AE872" s="437">
        <f t="shared" si="198"/>
        <v>0</v>
      </c>
      <c r="AF872" s="438">
        <f t="shared" si="199"/>
        <v>0</v>
      </c>
      <c r="AG872" s="411"/>
      <c r="AH872" s="383"/>
      <c r="AI872" s="379"/>
      <c r="AJ872" s="384"/>
      <c r="AK872" s="477"/>
      <c r="AL872" s="478"/>
      <c r="AM872" s="531" t="str">
        <f t="shared" si="203"/>
        <v/>
      </c>
      <c r="AN872" s="436" t="str">
        <f t="shared" si="194"/>
        <v/>
      </c>
      <c r="AO872" s="436">
        <f t="shared" si="204"/>
        <v>0</v>
      </c>
      <c r="AP872" s="436">
        <f t="shared" si="200"/>
        <v>0</v>
      </c>
      <c r="AQ872" s="437">
        <f t="shared" si="205"/>
        <v>0</v>
      </c>
      <c r="AR872" s="438">
        <f t="shared" si="206"/>
        <v>0</v>
      </c>
      <c r="BD872" s="386"/>
      <c r="BE872" s="387"/>
      <c r="BF872" s="388"/>
      <c r="BG872" s="416"/>
      <c r="BH872" s="388"/>
      <c r="BI872" s="416"/>
      <c r="BJ872" s="388"/>
      <c r="BK872" s="416"/>
      <c r="BL872" s="388"/>
      <c r="BM872" s="416"/>
      <c r="BN872" s="389"/>
      <c r="BO872" s="416"/>
      <c r="BP872" s="388"/>
      <c r="BQ872" s="417"/>
      <c r="BS872" s="189" t="e">
        <f t="shared" si="201"/>
        <v>#DIV/0!</v>
      </c>
      <c r="BT872" s="450">
        <f t="shared" si="202"/>
        <v>0</v>
      </c>
    </row>
    <row r="873" spans="22:72" x14ac:dyDescent="0.25">
      <c r="V873" s="383"/>
      <c r="W873" s="379"/>
      <c r="X873" s="384"/>
      <c r="Y873" s="477"/>
      <c r="Z873" s="478"/>
      <c r="AA873" s="531" t="str">
        <f t="shared" si="195"/>
        <v/>
      </c>
      <c r="AB873" s="436" t="str">
        <f t="shared" si="193"/>
        <v/>
      </c>
      <c r="AC873" s="436">
        <f t="shared" si="196"/>
        <v>0</v>
      </c>
      <c r="AD873" s="436">
        <f t="shared" si="197"/>
        <v>0</v>
      </c>
      <c r="AE873" s="437">
        <f t="shared" si="198"/>
        <v>0</v>
      </c>
      <c r="AF873" s="438">
        <f t="shared" si="199"/>
        <v>0</v>
      </c>
      <c r="AG873" s="411"/>
      <c r="AH873" s="383"/>
      <c r="AI873" s="379"/>
      <c r="AJ873" s="384"/>
      <c r="AK873" s="477"/>
      <c r="AL873" s="478"/>
      <c r="AM873" s="531" t="str">
        <f t="shared" si="203"/>
        <v/>
      </c>
      <c r="AN873" s="436" t="str">
        <f t="shared" si="194"/>
        <v/>
      </c>
      <c r="AO873" s="436">
        <f t="shared" si="204"/>
        <v>0</v>
      </c>
      <c r="AP873" s="436">
        <f t="shared" si="200"/>
        <v>0</v>
      </c>
      <c r="AQ873" s="437">
        <f t="shared" si="205"/>
        <v>0</v>
      </c>
      <c r="AR873" s="438">
        <f t="shared" si="206"/>
        <v>0</v>
      </c>
      <c r="BD873" s="386"/>
      <c r="BE873" s="387"/>
      <c r="BF873" s="388"/>
      <c r="BG873" s="416"/>
      <c r="BH873" s="388"/>
      <c r="BI873" s="416"/>
      <c r="BJ873" s="388"/>
      <c r="BK873" s="416"/>
      <c r="BL873" s="388"/>
      <c r="BM873" s="416"/>
      <c r="BN873" s="389"/>
      <c r="BO873" s="416"/>
      <c r="BP873" s="388"/>
      <c r="BQ873" s="417"/>
      <c r="BS873" s="189" t="e">
        <f t="shared" si="201"/>
        <v>#DIV/0!</v>
      </c>
      <c r="BT873" s="450">
        <f t="shared" si="202"/>
        <v>0</v>
      </c>
    </row>
    <row r="874" spans="22:72" x14ac:dyDescent="0.25">
      <c r="V874" s="383"/>
      <c r="W874" s="379"/>
      <c r="X874" s="384"/>
      <c r="Y874" s="477"/>
      <c r="Z874" s="478"/>
      <c r="AA874" s="531" t="str">
        <f t="shared" si="195"/>
        <v/>
      </c>
      <c r="AB874" s="436" t="str">
        <f t="shared" si="193"/>
        <v/>
      </c>
      <c r="AC874" s="436">
        <f t="shared" si="196"/>
        <v>0</v>
      </c>
      <c r="AD874" s="436">
        <f t="shared" si="197"/>
        <v>0</v>
      </c>
      <c r="AE874" s="437">
        <f t="shared" si="198"/>
        <v>0</v>
      </c>
      <c r="AF874" s="438">
        <f t="shared" si="199"/>
        <v>0</v>
      </c>
      <c r="AG874" s="411"/>
      <c r="AH874" s="383"/>
      <c r="AI874" s="379"/>
      <c r="AJ874" s="384"/>
      <c r="AK874" s="477"/>
      <c r="AL874" s="478"/>
      <c r="AM874" s="531" t="str">
        <f t="shared" si="203"/>
        <v/>
      </c>
      <c r="AN874" s="436" t="str">
        <f t="shared" si="194"/>
        <v/>
      </c>
      <c r="AO874" s="436">
        <f t="shared" si="204"/>
        <v>0</v>
      </c>
      <c r="AP874" s="436">
        <f t="shared" si="200"/>
        <v>0</v>
      </c>
      <c r="AQ874" s="437">
        <f t="shared" si="205"/>
        <v>0</v>
      </c>
      <c r="AR874" s="438">
        <f t="shared" si="206"/>
        <v>0</v>
      </c>
      <c r="BD874" s="386"/>
      <c r="BE874" s="387"/>
      <c r="BF874" s="388"/>
      <c r="BG874" s="416"/>
      <c r="BH874" s="388"/>
      <c r="BI874" s="416"/>
      <c r="BJ874" s="388"/>
      <c r="BK874" s="416"/>
      <c r="BL874" s="388"/>
      <c r="BM874" s="416"/>
      <c r="BN874" s="389"/>
      <c r="BO874" s="416"/>
      <c r="BP874" s="388"/>
      <c r="BQ874" s="417"/>
      <c r="BS874" s="189" t="e">
        <f t="shared" si="201"/>
        <v>#DIV/0!</v>
      </c>
      <c r="BT874" s="450">
        <f t="shared" si="202"/>
        <v>0</v>
      </c>
    </row>
    <row r="875" spans="22:72" x14ac:dyDescent="0.25">
      <c r="V875" s="383"/>
      <c r="W875" s="379"/>
      <c r="X875" s="384"/>
      <c r="Y875" s="477"/>
      <c r="Z875" s="478"/>
      <c r="AA875" s="531" t="str">
        <f t="shared" si="195"/>
        <v/>
      </c>
      <c r="AB875" s="436" t="str">
        <f t="shared" si="193"/>
        <v/>
      </c>
      <c r="AC875" s="436">
        <f t="shared" si="196"/>
        <v>0</v>
      </c>
      <c r="AD875" s="436">
        <f t="shared" si="197"/>
        <v>0</v>
      </c>
      <c r="AE875" s="437">
        <f t="shared" si="198"/>
        <v>0</v>
      </c>
      <c r="AF875" s="438">
        <f t="shared" si="199"/>
        <v>0</v>
      </c>
      <c r="AG875" s="411"/>
      <c r="AH875" s="383"/>
      <c r="AI875" s="379"/>
      <c r="AJ875" s="384"/>
      <c r="AK875" s="477"/>
      <c r="AL875" s="478"/>
      <c r="AM875" s="531" t="str">
        <f t="shared" si="203"/>
        <v/>
      </c>
      <c r="AN875" s="436" t="str">
        <f t="shared" si="194"/>
        <v/>
      </c>
      <c r="AO875" s="436">
        <f t="shared" si="204"/>
        <v>0</v>
      </c>
      <c r="AP875" s="436">
        <f t="shared" si="200"/>
        <v>0</v>
      </c>
      <c r="AQ875" s="437">
        <f t="shared" si="205"/>
        <v>0</v>
      </c>
      <c r="AR875" s="438">
        <f t="shared" si="206"/>
        <v>0</v>
      </c>
      <c r="BD875" s="386"/>
      <c r="BE875" s="387"/>
      <c r="BF875" s="388"/>
      <c r="BG875" s="416"/>
      <c r="BH875" s="388"/>
      <c r="BI875" s="416"/>
      <c r="BJ875" s="388"/>
      <c r="BK875" s="416"/>
      <c r="BL875" s="388"/>
      <c r="BM875" s="416"/>
      <c r="BN875" s="389"/>
      <c r="BO875" s="416"/>
      <c r="BP875" s="388"/>
      <c r="BQ875" s="417"/>
      <c r="BS875" s="189" t="e">
        <f t="shared" si="201"/>
        <v>#DIV/0!</v>
      </c>
      <c r="BT875" s="450">
        <f t="shared" si="202"/>
        <v>0</v>
      </c>
    </row>
    <row r="876" spans="22:72" x14ac:dyDescent="0.25">
      <c r="V876" s="383"/>
      <c r="W876" s="379"/>
      <c r="X876" s="384"/>
      <c r="Y876" s="477"/>
      <c r="Z876" s="478"/>
      <c r="AA876" s="531" t="str">
        <f t="shared" si="195"/>
        <v/>
      </c>
      <c r="AB876" s="436" t="str">
        <f t="shared" si="193"/>
        <v/>
      </c>
      <c r="AC876" s="436">
        <f t="shared" si="196"/>
        <v>0</v>
      </c>
      <c r="AD876" s="436">
        <f t="shared" si="197"/>
        <v>0</v>
      </c>
      <c r="AE876" s="437">
        <f t="shared" si="198"/>
        <v>0</v>
      </c>
      <c r="AF876" s="438">
        <f t="shared" si="199"/>
        <v>0</v>
      </c>
      <c r="AG876" s="411"/>
      <c r="AH876" s="383"/>
      <c r="AI876" s="379"/>
      <c r="AJ876" s="384"/>
      <c r="AK876" s="477"/>
      <c r="AL876" s="478"/>
      <c r="AM876" s="531" t="str">
        <f t="shared" si="203"/>
        <v/>
      </c>
      <c r="AN876" s="436" t="str">
        <f t="shared" si="194"/>
        <v/>
      </c>
      <c r="AO876" s="436">
        <f t="shared" si="204"/>
        <v>0</v>
      </c>
      <c r="AP876" s="436">
        <f t="shared" si="200"/>
        <v>0</v>
      </c>
      <c r="AQ876" s="437">
        <f t="shared" si="205"/>
        <v>0</v>
      </c>
      <c r="AR876" s="438">
        <f t="shared" si="206"/>
        <v>0</v>
      </c>
      <c r="BD876" s="386"/>
      <c r="BE876" s="387"/>
      <c r="BF876" s="388"/>
      <c r="BG876" s="416"/>
      <c r="BH876" s="388"/>
      <c r="BI876" s="416"/>
      <c r="BJ876" s="388"/>
      <c r="BK876" s="416"/>
      <c r="BL876" s="388"/>
      <c r="BM876" s="416"/>
      <c r="BN876" s="389"/>
      <c r="BO876" s="416"/>
      <c r="BP876" s="388"/>
      <c r="BQ876" s="417"/>
      <c r="BS876" s="189" t="e">
        <f t="shared" si="201"/>
        <v>#DIV/0!</v>
      </c>
      <c r="BT876" s="450">
        <f t="shared" si="202"/>
        <v>0</v>
      </c>
    </row>
    <row r="877" spans="22:72" x14ac:dyDescent="0.25">
      <c r="V877" s="383"/>
      <c r="W877" s="379"/>
      <c r="X877" s="384"/>
      <c r="Y877" s="477"/>
      <c r="Z877" s="478"/>
      <c r="AA877" s="531" t="str">
        <f t="shared" si="195"/>
        <v/>
      </c>
      <c r="AB877" s="436" t="str">
        <f t="shared" si="193"/>
        <v/>
      </c>
      <c r="AC877" s="436">
        <f t="shared" si="196"/>
        <v>0</v>
      </c>
      <c r="AD877" s="436">
        <f t="shared" si="197"/>
        <v>0</v>
      </c>
      <c r="AE877" s="437">
        <f t="shared" si="198"/>
        <v>0</v>
      </c>
      <c r="AF877" s="438">
        <f t="shared" si="199"/>
        <v>0</v>
      </c>
      <c r="AG877" s="411"/>
      <c r="AH877" s="383"/>
      <c r="AI877" s="379"/>
      <c r="AJ877" s="384"/>
      <c r="AK877" s="477"/>
      <c r="AL877" s="478"/>
      <c r="AM877" s="531" t="str">
        <f t="shared" si="203"/>
        <v/>
      </c>
      <c r="AN877" s="436" t="str">
        <f t="shared" si="194"/>
        <v/>
      </c>
      <c r="AO877" s="436">
        <f t="shared" si="204"/>
        <v>0</v>
      </c>
      <c r="AP877" s="436">
        <f t="shared" si="200"/>
        <v>0</v>
      </c>
      <c r="AQ877" s="437">
        <f t="shared" si="205"/>
        <v>0</v>
      </c>
      <c r="AR877" s="438">
        <f t="shared" si="206"/>
        <v>0</v>
      </c>
      <c r="BD877" s="386"/>
      <c r="BE877" s="387"/>
      <c r="BF877" s="388"/>
      <c r="BG877" s="416"/>
      <c r="BH877" s="388"/>
      <c r="BI877" s="416"/>
      <c r="BJ877" s="388"/>
      <c r="BK877" s="416"/>
      <c r="BL877" s="388"/>
      <c r="BM877" s="416"/>
      <c r="BN877" s="389"/>
      <c r="BO877" s="416"/>
      <c r="BP877" s="388"/>
      <c r="BQ877" s="417"/>
      <c r="BS877" s="189" t="e">
        <f t="shared" si="201"/>
        <v>#DIV/0!</v>
      </c>
      <c r="BT877" s="450">
        <f t="shared" si="202"/>
        <v>0</v>
      </c>
    </row>
    <row r="878" spans="22:72" x14ac:dyDescent="0.25">
      <c r="V878" s="383"/>
      <c r="W878" s="379"/>
      <c r="X878" s="384"/>
      <c r="Y878" s="477"/>
      <c r="Z878" s="478"/>
      <c r="AA878" s="531" t="str">
        <f t="shared" si="195"/>
        <v/>
      </c>
      <c r="AB878" s="436" t="str">
        <f t="shared" si="193"/>
        <v/>
      </c>
      <c r="AC878" s="436">
        <f t="shared" si="196"/>
        <v>0</v>
      </c>
      <c r="AD878" s="436">
        <f t="shared" si="197"/>
        <v>0</v>
      </c>
      <c r="AE878" s="437">
        <f t="shared" si="198"/>
        <v>0</v>
      </c>
      <c r="AF878" s="438">
        <f t="shared" si="199"/>
        <v>0</v>
      </c>
      <c r="AG878" s="411"/>
      <c r="AH878" s="383"/>
      <c r="AI878" s="379"/>
      <c r="AJ878" s="384"/>
      <c r="AK878" s="477"/>
      <c r="AL878" s="478"/>
      <c r="AM878" s="531" t="str">
        <f t="shared" si="203"/>
        <v/>
      </c>
      <c r="AN878" s="436" t="str">
        <f t="shared" si="194"/>
        <v/>
      </c>
      <c r="AO878" s="436">
        <f t="shared" si="204"/>
        <v>0</v>
      </c>
      <c r="AP878" s="436">
        <f t="shared" si="200"/>
        <v>0</v>
      </c>
      <c r="AQ878" s="437">
        <f t="shared" si="205"/>
        <v>0</v>
      </c>
      <c r="AR878" s="438">
        <f t="shared" si="206"/>
        <v>0</v>
      </c>
      <c r="BD878" s="386"/>
      <c r="BE878" s="387"/>
      <c r="BF878" s="388"/>
      <c r="BG878" s="416"/>
      <c r="BH878" s="388"/>
      <c r="BI878" s="416"/>
      <c r="BJ878" s="388"/>
      <c r="BK878" s="416"/>
      <c r="BL878" s="388"/>
      <c r="BM878" s="416"/>
      <c r="BN878" s="389"/>
      <c r="BO878" s="416"/>
      <c r="BP878" s="388"/>
      <c r="BQ878" s="417"/>
      <c r="BS878" s="189" t="e">
        <f t="shared" si="201"/>
        <v>#DIV/0!</v>
      </c>
      <c r="BT878" s="450">
        <f t="shared" si="202"/>
        <v>0</v>
      </c>
    </row>
    <row r="879" spans="22:72" x14ac:dyDescent="0.25">
      <c r="V879" s="383"/>
      <c r="W879" s="379"/>
      <c r="X879" s="384"/>
      <c r="Y879" s="477"/>
      <c r="Z879" s="478"/>
      <c r="AA879" s="531" t="str">
        <f t="shared" si="195"/>
        <v/>
      </c>
      <c r="AB879" s="436" t="str">
        <f t="shared" si="193"/>
        <v/>
      </c>
      <c r="AC879" s="436">
        <f t="shared" si="196"/>
        <v>0</v>
      </c>
      <c r="AD879" s="436">
        <f t="shared" si="197"/>
        <v>0</v>
      </c>
      <c r="AE879" s="437">
        <f t="shared" si="198"/>
        <v>0</v>
      </c>
      <c r="AF879" s="438">
        <f t="shared" si="199"/>
        <v>0</v>
      </c>
      <c r="AG879" s="411"/>
      <c r="AH879" s="383"/>
      <c r="AI879" s="379"/>
      <c r="AJ879" s="384"/>
      <c r="AK879" s="477"/>
      <c r="AL879" s="478"/>
      <c r="AM879" s="531" t="str">
        <f t="shared" si="203"/>
        <v/>
      </c>
      <c r="AN879" s="436" t="str">
        <f t="shared" si="194"/>
        <v/>
      </c>
      <c r="AO879" s="436">
        <f t="shared" si="204"/>
        <v>0</v>
      </c>
      <c r="AP879" s="436">
        <f t="shared" si="200"/>
        <v>0</v>
      </c>
      <c r="AQ879" s="437">
        <f t="shared" si="205"/>
        <v>0</v>
      </c>
      <c r="AR879" s="438">
        <f t="shared" si="206"/>
        <v>0</v>
      </c>
      <c r="BD879" s="386"/>
      <c r="BE879" s="387"/>
      <c r="BF879" s="388"/>
      <c r="BG879" s="416"/>
      <c r="BH879" s="388"/>
      <c r="BI879" s="416"/>
      <c r="BJ879" s="388"/>
      <c r="BK879" s="416"/>
      <c r="BL879" s="388"/>
      <c r="BM879" s="416"/>
      <c r="BN879" s="389"/>
      <c r="BO879" s="416"/>
      <c r="BP879" s="388"/>
      <c r="BQ879" s="417"/>
      <c r="BS879" s="189" t="e">
        <f t="shared" si="201"/>
        <v>#DIV/0!</v>
      </c>
      <c r="BT879" s="450">
        <f t="shared" si="202"/>
        <v>0</v>
      </c>
    </row>
    <row r="880" spans="22:72" x14ac:dyDescent="0.25">
      <c r="V880" s="383"/>
      <c r="W880" s="379"/>
      <c r="X880" s="384"/>
      <c r="Y880" s="477"/>
      <c r="Z880" s="478"/>
      <c r="AA880" s="531" t="str">
        <f t="shared" si="195"/>
        <v/>
      </c>
      <c r="AB880" s="436" t="str">
        <f t="shared" si="193"/>
        <v/>
      </c>
      <c r="AC880" s="436">
        <f t="shared" si="196"/>
        <v>0</v>
      </c>
      <c r="AD880" s="436">
        <f t="shared" si="197"/>
        <v>0</v>
      </c>
      <c r="AE880" s="437">
        <f t="shared" si="198"/>
        <v>0</v>
      </c>
      <c r="AF880" s="438">
        <f t="shared" si="199"/>
        <v>0</v>
      </c>
      <c r="AG880" s="411"/>
      <c r="AH880" s="383"/>
      <c r="AI880" s="379"/>
      <c r="AJ880" s="384"/>
      <c r="AK880" s="477"/>
      <c r="AL880" s="478"/>
      <c r="AM880" s="531" t="str">
        <f t="shared" si="203"/>
        <v/>
      </c>
      <c r="AN880" s="436" t="str">
        <f t="shared" si="194"/>
        <v/>
      </c>
      <c r="AO880" s="436">
        <f t="shared" si="204"/>
        <v>0</v>
      </c>
      <c r="AP880" s="436">
        <f t="shared" si="200"/>
        <v>0</v>
      </c>
      <c r="AQ880" s="437">
        <f t="shared" si="205"/>
        <v>0</v>
      </c>
      <c r="AR880" s="438">
        <f t="shared" si="206"/>
        <v>0</v>
      </c>
      <c r="BD880" s="386"/>
      <c r="BE880" s="387"/>
      <c r="BF880" s="388"/>
      <c r="BG880" s="416"/>
      <c r="BH880" s="388"/>
      <c r="BI880" s="416"/>
      <c r="BJ880" s="388"/>
      <c r="BK880" s="416"/>
      <c r="BL880" s="388"/>
      <c r="BM880" s="416"/>
      <c r="BN880" s="389"/>
      <c r="BO880" s="416"/>
      <c r="BP880" s="388"/>
      <c r="BQ880" s="417"/>
      <c r="BS880" s="189" t="e">
        <f t="shared" si="201"/>
        <v>#DIV/0!</v>
      </c>
      <c r="BT880" s="450">
        <f t="shared" si="202"/>
        <v>0</v>
      </c>
    </row>
    <row r="881" spans="22:72" x14ac:dyDescent="0.25">
      <c r="V881" s="383"/>
      <c r="W881" s="379"/>
      <c r="X881" s="384"/>
      <c r="Y881" s="477"/>
      <c r="Z881" s="478"/>
      <c r="AA881" s="531" t="str">
        <f t="shared" si="195"/>
        <v/>
      </c>
      <c r="AB881" s="436" t="str">
        <f t="shared" si="193"/>
        <v/>
      </c>
      <c r="AC881" s="436">
        <f t="shared" si="196"/>
        <v>0</v>
      </c>
      <c r="AD881" s="436">
        <f t="shared" si="197"/>
        <v>0</v>
      </c>
      <c r="AE881" s="437">
        <f t="shared" si="198"/>
        <v>0</v>
      </c>
      <c r="AF881" s="438">
        <f t="shared" si="199"/>
        <v>0</v>
      </c>
      <c r="AG881" s="411"/>
      <c r="AH881" s="383"/>
      <c r="AI881" s="379"/>
      <c r="AJ881" s="384"/>
      <c r="AK881" s="477"/>
      <c r="AL881" s="478"/>
      <c r="AM881" s="531" t="str">
        <f t="shared" si="203"/>
        <v/>
      </c>
      <c r="AN881" s="436" t="str">
        <f t="shared" si="194"/>
        <v/>
      </c>
      <c r="AO881" s="436">
        <f t="shared" si="204"/>
        <v>0</v>
      </c>
      <c r="AP881" s="436">
        <f t="shared" si="200"/>
        <v>0</v>
      </c>
      <c r="AQ881" s="437">
        <f t="shared" si="205"/>
        <v>0</v>
      </c>
      <c r="AR881" s="438">
        <f t="shared" si="206"/>
        <v>0</v>
      </c>
      <c r="BD881" s="386"/>
      <c r="BE881" s="387"/>
      <c r="BF881" s="388"/>
      <c r="BG881" s="416"/>
      <c r="BH881" s="388"/>
      <c r="BI881" s="416"/>
      <c r="BJ881" s="388"/>
      <c r="BK881" s="416"/>
      <c r="BL881" s="388"/>
      <c r="BM881" s="416"/>
      <c r="BN881" s="389"/>
      <c r="BO881" s="416"/>
      <c r="BP881" s="388"/>
      <c r="BQ881" s="417"/>
      <c r="BS881" s="189" t="e">
        <f t="shared" si="201"/>
        <v>#DIV/0!</v>
      </c>
      <c r="BT881" s="450">
        <f t="shared" si="202"/>
        <v>0</v>
      </c>
    </row>
    <row r="882" spans="22:72" x14ac:dyDescent="0.25">
      <c r="V882" s="383"/>
      <c r="W882" s="379"/>
      <c r="X882" s="384"/>
      <c r="Y882" s="477"/>
      <c r="Z882" s="478"/>
      <c r="AA882" s="531" t="str">
        <f t="shared" si="195"/>
        <v/>
      </c>
      <c r="AB882" s="436" t="str">
        <f t="shared" si="193"/>
        <v/>
      </c>
      <c r="AC882" s="436">
        <f t="shared" si="196"/>
        <v>0</v>
      </c>
      <c r="AD882" s="436">
        <f t="shared" si="197"/>
        <v>0</v>
      </c>
      <c r="AE882" s="437">
        <f t="shared" si="198"/>
        <v>0</v>
      </c>
      <c r="AF882" s="438">
        <f t="shared" si="199"/>
        <v>0</v>
      </c>
      <c r="AG882" s="411"/>
      <c r="AH882" s="383"/>
      <c r="AI882" s="379"/>
      <c r="AJ882" s="384"/>
      <c r="AK882" s="477"/>
      <c r="AL882" s="478"/>
      <c r="AM882" s="531" t="str">
        <f t="shared" si="203"/>
        <v/>
      </c>
      <c r="AN882" s="436" t="str">
        <f t="shared" si="194"/>
        <v/>
      </c>
      <c r="AO882" s="436">
        <f t="shared" si="204"/>
        <v>0</v>
      </c>
      <c r="AP882" s="436">
        <f t="shared" si="200"/>
        <v>0</v>
      </c>
      <c r="AQ882" s="437">
        <f t="shared" si="205"/>
        <v>0</v>
      </c>
      <c r="AR882" s="438">
        <f t="shared" si="206"/>
        <v>0</v>
      </c>
      <c r="BD882" s="386"/>
      <c r="BE882" s="387"/>
      <c r="BF882" s="388"/>
      <c r="BG882" s="416"/>
      <c r="BH882" s="388"/>
      <c r="BI882" s="416"/>
      <c r="BJ882" s="388"/>
      <c r="BK882" s="416"/>
      <c r="BL882" s="388"/>
      <c r="BM882" s="416"/>
      <c r="BN882" s="389"/>
      <c r="BO882" s="416"/>
      <c r="BP882" s="388"/>
      <c r="BQ882" s="417"/>
      <c r="BS882" s="189" t="e">
        <f t="shared" si="201"/>
        <v>#DIV/0!</v>
      </c>
      <c r="BT882" s="450">
        <f t="shared" si="202"/>
        <v>0</v>
      </c>
    </row>
    <row r="883" spans="22:72" x14ac:dyDescent="0.25">
      <c r="V883" s="383"/>
      <c r="W883" s="379"/>
      <c r="X883" s="384"/>
      <c r="Y883" s="477"/>
      <c r="Z883" s="478"/>
      <c r="AA883" s="531" t="str">
        <f t="shared" si="195"/>
        <v/>
      </c>
      <c r="AB883" s="436" t="str">
        <f t="shared" si="193"/>
        <v/>
      </c>
      <c r="AC883" s="436">
        <f t="shared" si="196"/>
        <v>0</v>
      </c>
      <c r="AD883" s="436">
        <f t="shared" si="197"/>
        <v>0</v>
      </c>
      <c r="AE883" s="437">
        <f t="shared" si="198"/>
        <v>0</v>
      </c>
      <c r="AF883" s="438">
        <f t="shared" si="199"/>
        <v>0</v>
      </c>
      <c r="AG883" s="411"/>
      <c r="AH883" s="383"/>
      <c r="AI883" s="379"/>
      <c r="AJ883" s="384"/>
      <c r="AK883" s="477"/>
      <c r="AL883" s="478"/>
      <c r="AM883" s="531" t="str">
        <f t="shared" si="203"/>
        <v/>
      </c>
      <c r="AN883" s="436" t="str">
        <f t="shared" si="194"/>
        <v/>
      </c>
      <c r="AO883" s="436">
        <f t="shared" si="204"/>
        <v>0</v>
      </c>
      <c r="AP883" s="436">
        <f t="shared" si="200"/>
        <v>0</v>
      </c>
      <c r="AQ883" s="437">
        <f t="shared" si="205"/>
        <v>0</v>
      </c>
      <c r="AR883" s="438">
        <f t="shared" si="206"/>
        <v>0</v>
      </c>
      <c r="BD883" s="386"/>
      <c r="BE883" s="387"/>
      <c r="BF883" s="388"/>
      <c r="BG883" s="416"/>
      <c r="BH883" s="388"/>
      <c r="BI883" s="416"/>
      <c r="BJ883" s="388"/>
      <c r="BK883" s="416"/>
      <c r="BL883" s="388"/>
      <c r="BM883" s="416"/>
      <c r="BN883" s="389"/>
      <c r="BO883" s="416"/>
      <c r="BP883" s="388"/>
      <c r="BQ883" s="417"/>
      <c r="BS883" s="189" t="e">
        <f t="shared" si="201"/>
        <v>#DIV/0!</v>
      </c>
      <c r="BT883" s="450">
        <f t="shared" si="202"/>
        <v>0</v>
      </c>
    </row>
    <row r="884" spans="22:72" x14ac:dyDescent="0.25">
      <c r="V884" s="383"/>
      <c r="W884" s="379"/>
      <c r="X884" s="384"/>
      <c r="Y884" s="477"/>
      <c r="Z884" s="478"/>
      <c r="AA884" s="531" t="str">
        <f t="shared" si="195"/>
        <v/>
      </c>
      <c r="AB884" s="436" t="str">
        <f t="shared" si="193"/>
        <v/>
      </c>
      <c r="AC884" s="436">
        <f t="shared" si="196"/>
        <v>0</v>
      </c>
      <c r="AD884" s="436">
        <f t="shared" si="197"/>
        <v>0</v>
      </c>
      <c r="AE884" s="437">
        <f t="shared" si="198"/>
        <v>0</v>
      </c>
      <c r="AF884" s="438">
        <f t="shared" si="199"/>
        <v>0</v>
      </c>
      <c r="AG884" s="411"/>
      <c r="AH884" s="383"/>
      <c r="AI884" s="379"/>
      <c r="AJ884" s="384"/>
      <c r="AK884" s="477"/>
      <c r="AL884" s="478"/>
      <c r="AM884" s="531" t="str">
        <f t="shared" si="203"/>
        <v/>
      </c>
      <c r="AN884" s="436" t="str">
        <f t="shared" si="194"/>
        <v/>
      </c>
      <c r="AO884" s="436">
        <f t="shared" si="204"/>
        <v>0</v>
      </c>
      <c r="AP884" s="436">
        <f t="shared" si="200"/>
        <v>0</v>
      </c>
      <c r="AQ884" s="437">
        <f t="shared" si="205"/>
        <v>0</v>
      </c>
      <c r="AR884" s="438">
        <f t="shared" si="206"/>
        <v>0</v>
      </c>
      <c r="BD884" s="386"/>
      <c r="BE884" s="387"/>
      <c r="BF884" s="388"/>
      <c r="BG884" s="416"/>
      <c r="BH884" s="388"/>
      <c r="BI884" s="416"/>
      <c r="BJ884" s="388"/>
      <c r="BK884" s="416"/>
      <c r="BL884" s="388"/>
      <c r="BM884" s="416"/>
      <c r="BN884" s="389"/>
      <c r="BO884" s="416"/>
      <c r="BP884" s="388"/>
      <c r="BQ884" s="417"/>
      <c r="BS884" s="189" t="e">
        <f t="shared" si="201"/>
        <v>#DIV/0!</v>
      </c>
      <c r="BT884" s="450">
        <f t="shared" si="202"/>
        <v>0</v>
      </c>
    </row>
    <row r="885" spans="22:72" x14ac:dyDescent="0.25">
      <c r="V885" s="383"/>
      <c r="W885" s="379"/>
      <c r="X885" s="384"/>
      <c r="Y885" s="477"/>
      <c r="Z885" s="478"/>
      <c r="AA885" s="531" t="str">
        <f t="shared" si="195"/>
        <v/>
      </c>
      <c r="AB885" s="436" t="str">
        <f t="shared" si="193"/>
        <v/>
      </c>
      <c r="AC885" s="436">
        <f t="shared" si="196"/>
        <v>0</v>
      </c>
      <c r="AD885" s="436">
        <f t="shared" si="197"/>
        <v>0</v>
      </c>
      <c r="AE885" s="437">
        <f t="shared" si="198"/>
        <v>0</v>
      </c>
      <c r="AF885" s="438">
        <f t="shared" si="199"/>
        <v>0</v>
      </c>
      <c r="AG885" s="411"/>
      <c r="AH885" s="383"/>
      <c r="AI885" s="379"/>
      <c r="AJ885" s="384"/>
      <c r="AK885" s="477"/>
      <c r="AL885" s="478"/>
      <c r="AM885" s="531" t="str">
        <f t="shared" si="203"/>
        <v/>
      </c>
      <c r="AN885" s="436" t="str">
        <f t="shared" si="194"/>
        <v/>
      </c>
      <c r="AO885" s="436">
        <f t="shared" si="204"/>
        <v>0</v>
      </c>
      <c r="AP885" s="436">
        <f t="shared" si="200"/>
        <v>0</v>
      </c>
      <c r="AQ885" s="437">
        <f t="shared" si="205"/>
        <v>0</v>
      </c>
      <c r="AR885" s="438">
        <f t="shared" si="206"/>
        <v>0</v>
      </c>
      <c r="BD885" s="386"/>
      <c r="BE885" s="387"/>
      <c r="BF885" s="388"/>
      <c r="BG885" s="416"/>
      <c r="BH885" s="388"/>
      <c r="BI885" s="416"/>
      <c r="BJ885" s="388"/>
      <c r="BK885" s="416"/>
      <c r="BL885" s="388"/>
      <c r="BM885" s="416"/>
      <c r="BN885" s="389"/>
      <c r="BO885" s="416"/>
      <c r="BP885" s="388"/>
      <c r="BQ885" s="417"/>
      <c r="BS885" s="189" t="e">
        <f t="shared" si="201"/>
        <v>#DIV/0!</v>
      </c>
      <c r="BT885" s="450">
        <f t="shared" si="202"/>
        <v>0</v>
      </c>
    </row>
    <row r="886" spans="22:72" x14ac:dyDescent="0.25">
      <c r="V886" s="383"/>
      <c r="W886" s="379"/>
      <c r="X886" s="384"/>
      <c r="Y886" s="477"/>
      <c r="Z886" s="478"/>
      <c r="AA886" s="531" t="str">
        <f t="shared" si="195"/>
        <v/>
      </c>
      <c r="AB886" s="436" t="str">
        <f t="shared" si="193"/>
        <v/>
      </c>
      <c r="AC886" s="436">
        <f t="shared" si="196"/>
        <v>0</v>
      </c>
      <c r="AD886" s="436">
        <f t="shared" si="197"/>
        <v>0</v>
      </c>
      <c r="AE886" s="437">
        <f t="shared" si="198"/>
        <v>0</v>
      </c>
      <c r="AF886" s="438">
        <f t="shared" si="199"/>
        <v>0</v>
      </c>
      <c r="AG886" s="411"/>
      <c r="AH886" s="383"/>
      <c r="AI886" s="379"/>
      <c r="AJ886" s="384"/>
      <c r="AK886" s="477"/>
      <c r="AL886" s="478"/>
      <c r="AM886" s="531" t="str">
        <f t="shared" si="203"/>
        <v/>
      </c>
      <c r="AN886" s="436" t="str">
        <f t="shared" si="194"/>
        <v/>
      </c>
      <c r="AO886" s="436">
        <f t="shared" si="204"/>
        <v>0</v>
      </c>
      <c r="AP886" s="436">
        <f t="shared" si="200"/>
        <v>0</v>
      </c>
      <c r="AQ886" s="437">
        <f t="shared" si="205"/>
        <v>0</v>
      </c>
      <c r="AR886" s="438">
        <f t="shared" si="206"/>
        <v>0</v>
      </c>
      <c r="BD886" s="386"/>
      <c r="BE886" s="387"/>
      <c r="BF886" s="388"/>
      <c r="BG886" s="416"/>
      <c r="BH886" s="388"/>
      <c r="BI886" s="416"/>
      <c r="BJ886" s="388"/>
      <c r="BK886" s="416"/>
      <c r="BL886" s="388"/>
      <c r="BM886" s="416"/>
      <c r="BN886" s="389"/>
      <c r="BO886" s="416"/>
      <c r="BP886" s="388"/>
      <c r="BQ886" s="417"/>
      <c r="BS886" s="189" t="e">
        <f t="shared" si="201"/>
        <v>#DIV/0!</v>
      </c>
      <c r="BT886" s="450">
        <f t="shared" si="202"/>
        <v>0</v>
      </c>
    </row>
    <row r="887" spans="22:72" x14ac:dyDescent="0.25">
      <c r="V887" s="383"/>
      <c r="W887" s="379"/>
      <c r="X887" s="384"/>
      <c r="Y887" s="477"/>
      <c r="Z887" s="478"/>
      <c r="AA887" s="531" t="str">
        <f t="shared" si="195"/>
        <v/>
      </c>
      <c r="AB887" s="436" t="str">
        <f t="shared" si="193"/>
        <v/>
      </c>
      <c r="AC887" s="436">
        <f t="shared" si="196"/>
        <v>0</v>
      </c>
      <c r="AD887" s="436">
        <f t="shared" si="197"/>
        <v>0</v>
      </c>
      <c r="AE887" s="437">
        <f t="shared" si="198"/>
        <v>0</v>
      </c>
      <c r="AF887" s="438">
        <f t="shared" si="199"/>
        <v>0</v>
      </c>
      <c r="AG887" s="411"/>
      <c r="AH887" s="383"/>
      <c r="AI887" s="379"/>
      <c r="AJ887" s="384"/>
      <c r="AK887" s="477"/>
      <c r="AL887" s="478"/>
      <c r="AM887" s="531" t="str">
        <f t="shared" si="203"/>
        <v/>
      </c>
      <c r="AN887" s="436" t="str">
        <f t="shared" si="194"/>
        <v/>
      </c>
      <c r="AO887" s="436">
        <f t="shared" si="204"/>
        <v>0</v>
      </c>
      <c r="AP887" s="436">
        <f t="shared" si="200"/>
        <v>0</v>
      </c>
      <c r="AQ887" s="437">
        <f t="shared" si="205"/>
        <v>0</v>
      </c>
      <c r="AR887" s="438">
        <f t="shared" si="206"/>
        <v>0</v>
      </c>
      <c r="BD887" s="386"/>
      <c r="BE887" s="387"/>
      <c r="BF887" s="388"/>
      <c r="BG887" s="416"/>
      <c r="BH887" s="388"/>
      <c r="BI887" s="416"/>
      <c r="BJ887" s="388"/>
      <c r="BK887" s="416"/>
      <c r="BL887" s="388"/>
      <c r="BM887" s="416"/>
      <c r="BN887" s="389"/>
      <c r="BO887" s="416"/>
      <c r="BP887" s="388"/>
      <c r="BQ887" s="417"/>
      <c r="BS887" s="189" t="e">
        <f t="shared" si="201"/>
        <v>#DIV/0!</v>
      </c>
      <c r="BT887" s="450">
        <f t="shared" si="202"/>
        <v>0</v>
      </c>
    </row>
    <row r="888" spans="22:72" x14ac:dyDescent="0.25">
      <c r="V888" s="383"/>
      <c r="W888" s="379"/>
      <c r="X888" s="384"/>
      <c r="Y888" s="477"/>
      <c r="Z888" s="478"/>
      <c r="AA888" s="531" t="str">
        <f t="shared" si="195"/>
        <v/>
      </c>
      <c r="AB888" s="436" t="str">
        <f t="shared" si="193"/>
        <v/>
      </c>
      <c r="AC888" s="436">
        <f t="shared" si="196"/>
        <v>0</v>
      </c>
      <c r="AD888" s="436">
        <f t="shared" si="197"/>
        <v>0</v>
      </c>
      <c r="AE888" s="437">
        <f t="shared" si="198"/>
        <v>0</v>
      </c>
      <c r="AF888" s="438">
        <f t="shared" si="199"/>
        <v>0</v>
      </c>
      <c r="AG888" s="411"/>
      <c r="AH888" s="383"/>
      <c r="AI888" s="379"/>
      <c r="AJ888" s="384"/>
      <c r="AK888" s="477"/>
      <c r="AL888" s="478"/>
      <c r="AM888" s="531" t="str">
        <f t="shared" si="203"/>
        <v/>
      </c>
      <c r="AN888" s="436" t="str">
        <f t="shared" si="194"/>
        <v/>
      </c>
      <c r="AO888" s="436">
        <f t="shared" si="204"/>
        <v>0</v>
      </c>
      <c r="AP888" s="436">
        <f t="shared" si="200"/>
        <v>0</v>
      </c>
      <c r="AQ888" s="437">
        <f t="shared" si="205"/>
        <v>0</v>
      </c>
      <c r="AR888" s="438">
        <f t="shared" si="206"/>
        <v>0</v>
      </c>
      <c r="BD888" s="386"/>
      <c r="BE888" s="387"/>
      <c r="BF888" s="388"/>
      <c r="BG888" s="416"/>
      <c r="BH888" s="388"/>
      <c r="BI888" s="416"/>
      <c r="BJ888" s="388"/>
      <c r="BK888" s="416"/>
      <c r="BL888" s="388"/>
      <c r="BM888" s="416"/>
      <c r="BN888" s="389"/>
      <c r="BO888" s="416"/>
      <c r="BP888" s="388"/>
      <c r="BQ888" s="417"/>
      <c r="BS888" s="189" t="e">
        <f t="shared" si="201"/>
        <v>#DIV/0!</v>
      </c>
      <c r="BT888" s="450">
        <f t="shared" si="202"/>
        <v>0</v>
      </c>
    </row>
    <row r="889" spans="22:72" x14ac:dyDescent="0.25">
      <c r="V889" s="383"/>
      <c r="W889" s="379"/>
      <c r="X889" s="384"/>
      <c r="Y889" s="477"/>
      <c r="Z889" s="478"/>
      <c r="AA889" s="531" t="str">
        <f t="shared" si="195"/>
        <v/>
      </c>
      <c r="AB889" s="436" t="str">
        <f t="shared" si="193"/>
        <v/>
      </c>
      <c r="AC889" s="436">
        <f t="shared" si="196"/>
        <v>0</v>
      </c>
      <c r="AD889" s="436">
        <f t="shared" si="197"/>
        <v>0</v>
      </c>
      <c r="AE889" s="437">
        <f t="shared" si="198"/>
        <v>0</v>
      </c>
      <c r="AF889" s="438">
        <f t="shared" si="199"/>
        <v>0</v>
      </c>
      <c r="AG889" s="411"/>
      <c r="AH889" s="383"/>
      <c r="AI889" s="379"/>
      <c r="AJ889" s="384"/>
      <c r="AK889" s="477"/>
      <c r="AL889" s="478"/>
      <c r="AM889" s="531" t="str">
        <f t="shared" si="203"/>
        <v/>
      </c>
      <c r="AN889" s="436" t="str">
        <f t="shared" si="194"/>
        <v/>
      </c>
      <c r="AO889" s="436">
        <f t="shared" si="204"/>
        <v>0</v>
      </c>
      <c r="AP889" s="436">
        <f t="shared" si="200"/>
        <v>0</v>
      </c>
      <c r="AQ889" s="437">
        <f t="shared" si="205"/>
        <v>0</v>
      </c>
      <c r="AR889" s="438">
        <f t="shared" si="206"/>
        <v>0</v>
      </c>
      <c r="BD889" s="386"/>
      <c r="BE889" s="387"/>
      <c r="BF889" s="388"/>
      <c r="BG889" s="416"/>
      <c r="BH889" s="388"/>
      <c r="BI889" s="416"/>
      <c r="BJ889" s="388"/>
      <c r="BK889" s="416"/>
      <c r="BL889" s="388"/>
      <c r="BM889" s="416"/>
      <c r="BN889" s="389"/>
      <c r="BO889" s="416"/>
      <c r="BP889" s="388"/>
      <c r="BQ889" s="417"/>
      <c r="BS889" s="189" t="e">
        <f t="shared" si="201"/>
        <v>#DIV/0!</v>
      </c>
      <c r="BT889" s="450">
        <f t="shared" si="202"/>
        <v>0</v>
      </c>
    </row>
    <row r="890" spans="22:72" x14ac:dyDescent="0.25">
      <c r="V890" s="383"/>
      <c r="W890" s="379"/>
      <c r="X890" s="384"/>
      <c r="Y890" s="477"/>
      <c r="Z890" s="478"/>
      <c r="AA890" s="531" t="str">
        <f t="shared" si="195"/>
        <v/>
      </c>
      <c r="AB890" s="436" t="str">
        <f t="shared" si="193"/>
        <v/>
      </c>
      <c r="AC890" s="436">
        <f t="shared" si="196"/>
        <v>0</v>
      </c>
      <c r="AD890" s="436">
        <f t="shared" si="197"/>
        <v>0</v>
      </c>
      <c r="AE890" s="437">
        <f t="shared" si="198"/>
        <v>0</v>
      </c>
      <c r="AF890" s="438">
        <f t="shared" si="199"/>
        <v>0</v>
      </c>
      <c r="AG890" s="411"/>
      <c r="AH890" s="383"/>
      <c r="AI890" s="379"/>
      <c r="AJ890" s="384"/>
      <c r="AK890" s="477"/>
      <c r="AL890" s="478"/>
      <c r="AM890" s="531" t="str">
        <f t="shared" si="203"/>
        <v/>
      </c>
      <c r="AN890" s="436" t="str">
        <f t="shared" si="194"/>
        <v/>
      </c>
      <c r="AO890" s="436">
        <f t="shared" si="204"/>
        <v>0</v>
      </c>
      <c r="AP890" s="436">
        <f t="shared" si="200"/>
        <v>0</v>
      </c>
      <c r="AQ890" s="437">
        <f t="shared" si="205"/>
        <v>0</v>
      </c>
      <c r="AR890" s="438">
        <f t="shared" si="206"/>
        <v>0</v>
      </c>
      <c r="BD890" s="386"/>
      <c r="BE890" s="387"/>
      <c r="BF890" s="388"/>
      <c r="BG890" s="416"/>
      <c r="BH890" s="388"/>
      <c r="BI890" s="416"/>
      <c r="BJ890" s="388"/>
      <c r="BK890" s="416"/>
      <c r="BL890" s="388"/>
      <c r="BM890" s="416"/>
      <c r="BN890" s="389"/>
      <c r="BO890" s="416"/>
      <c r="BP890" s="388"/>
      <c r="BQ890" s="417"/>
      <c r="BS890" s="189" t="e">
        <f t="shared" si="201"/>
        <v>#DIV/0!</v>
      </c>
      <c r="BT890" s="450">
        <f t="shared" si="202"/>
        <v>0</v>
      </c>
    </row>
    <row r="891" spans="22:72" x14ac:dyDescent="0.25">
      <c r="V891" s="383"/>
      <c r="W891" s="379"/>
      <c r="X891" s="384"/>
      <c r="Y891" s="477"/>
      <c r="Z891" s="478"/>
      <c r="AA891" s="531" t="str">
        <f t="shared" si="195"/>
        <v/>
      </c>
      <c r="AB891" s="436" t="str">
        <f t="shared" si="193"/>
        <v/>
      </c>
      <c r="AC891" s="436">
        <f t="shared" si="196"/>
        <v>0</v>
      </c>
      <c r="AD891" s="436">
        <f t="shared" si="197"/>
        <v>0</v>
      </c>
      <c r="AE891" s="437">
        <f t="shared" si="198"/>
        <v>0</v>
      </c>
      <c r="AF891" s="438">
        <f t="shared" si="199"/>
        <v>0</v>
      </c>
      <c r="AG891" s="411"/>
      <c r="AH891" s="383"/>
      <c r="AI891" s="379"/>
      <c r="AJ891" s="384"/>
      <c r="AK891" s="477"/>
      <c r="AL891" s="478"/>
      <c r="AM891" s="531" t="str">
        <f t="shared" si="203"/>
        <v/>
      </c>
      <c r="AN891" s="436" t="str">
        <f t="shared" si="194"/>
        <v/>
      </c>
      <c r="AO891" s="436">
        <f t="shared" si="204"/>
        <v>0</v>
      </c>
      <c r="AP891" s="436">
        <f t="shared" si="200"/>
        <v>0</v>
      </c>
      <c r="AQ891" s="437">
        <f t="shared" si="205"/>
        <v>0</v>
      </c>
      <c r="AR891" s="438">
        <f t="shared" si="206"/>
        <v>0</v>
      </c>
      <c r="BD891" s="386"/>
      <c r="BE891" s="387"/>
      <c r="BF891" s="388"/>
      <c r="BG891" s="416"/>
      <c r="BH891" s="388"/>
      <c r="BI891" s="416"/>
      <c r="BJ891" s="388"/>
      <c r="BK891" s="416"/>
      <c r="BL891" s="388"/>
      <c r="BM891" s="416"/>
      <c r="BN891" s="389"/>
      <c r="BO891" s="416"/>
      <c r="BP891" s="388"/>
      <c r="BQ891" s="417"/>
      <c r="BS891" s="189" t="e">
        <f t="shared" si="201"/>
        <v>#DIV/0!</v>
      </c>
      <c r="BT891" s="450">
        <f t="shared" si="202"/>
        <v>0</v>
      </c>
    </row>
    <row r="892" spans="22:72" x14ac:dyDescent="0.25">
      <c r="V892" s="383"/>
      <c r="W892" s="379"/>
      <c r="X892" s="384"/>
      <c r="Y892" s="477"/>
      <c r="Z892" s="478"/>
      <c r="AA892" s="531" t="str">
        <f t="shared" si="195"/>
        <v/>
      </c>
      <c r="AB892" s="436" t="str">
        <f t="shared" si="193"/>
        <v/>
      </c>
      <c r="AC892" s="436">
        <f t="shared" si="196"/>
        <v>0</v>
      </c>
      <c r="AD892" s="436">
        <f t="shared" si="197"/>
        <v>0</v>
      </c>
      <c r="AE892" s="437">
        <f t="shared" si="198"/>
        <v>0</v>
      </c>
      <c r="AF892" s="438">
        <f t="shared" si="199"/>
        <v>0</v>
      </c>
      <c r="AG892" s="411"/>
      <c r="AH892" s="383"/>
      <c r="AI892" s="379"/>
      <c r="AJ892" s="384"/>
      <c r="AK892" s="477"/>
      <c r="AL892" s="478"/>
      <c r="AM892" s="531" t="str">
        <f t="shared" si="203"/>
        <v/>
      </c>
      <c r="AN892" s="436" t="str">
        <f t="shared" si="194"/>
        <v/>
      </c>
      <c r="AO892" s="436">
        <f t="shared" si="204"/>
        <v>0</v>
      </c>
      <c r="AP892" s="436">
        <f t="shared" si="200"/>
        <v>0</v>
      </c>
      <c r="AQ892" s="437">
        <f t="shared" si="205"/>
        <v>0</v>
      </c>
      <c r="AR892" s="438">
        <f t="shared" si="206"/>
        <v>0</v>
      </c>
      <c r="BD892" s="386"/>
      <c r="BE892" s="387"/>
      <c r="BF892" s="388"/>
      <c r="BG892" s="416"/>
      <c r="BH892" s="388"/>
      <c r="BI892" s="416"/>
      <c r="BJ892" s="388"/>
      <c r="BK892" s="416"/>
      <c r="BL892" s="388"/>
      <c r="BM892" s="416"/>
      <c r="BN892" s="389"/>
      <c r="BO892" s="416"/>
      <c r="BP892" s="388"/>
      <c r="BQ892" s="417"/>
      <c r="BS892" s="189" t="e">
        <f t="shared" si="201"/>
        <v>#DIV/0!</v>
      </c>
      <c r="BT892" s="450">
        <f t="shared" si="202"/>
        <v>0</v>
      </c>
    </row>
    <row r="893" spans="22:72" x14ac:dyDescent="0.25">
      <c r="V893" s="383"/>
      <c r="W893" s="379"/>
      <c r="X893" s="384"/>
      <c r="Y893" s="477"/>
      <c r="Z893" s="478"/>
      <c r="AA893" s="531" t="str">
        <f t="shared" si="195"/>
        <v/>
      </c>
      <c r="AB893" s="436" t="str">
        <f t="shared" si="193"/>
        <v/>
      </c>
      <c r="AC893" s="436">
        <f t="shared" si="196"/>
        <v>0</v>
      </c>
      <c r="AD893" s="436">
        <f t="shared" si="197"/>
        <v>0</v>
      </c>
      <c r="AE893" s="437">
        <f t="shared" si="198"/>
        <v>0</v>
      </c>
      <c r="AF893" s="438">
        <f t="shared" si="199"/>
        <v>0</v>
      </c>
      <c r="AG893" s="411"/>
      <c r="AH893" s="383"/>
      <c r="AI893" s="379"/>
      <c r="AJ893" s="384"/>
      <c r="AK893" s="477"/>
      <c r="AL893" s="478"/>
      <c r="AM893" s="531" t="str">
        <f t="shared" si="203"/>
        <v/>
      </c>
      <c r="AN893" s="436" t="str">
        <f t="shared" si="194"/>
        <v/>
      </c>
      <c r="AO893" s="436">
        <f t="shared" si="204"/>
        <v>0</v>
      </c>
      <c r="AP893" s="436">
        <f t="shared" si="200"/>
        <v>0</v>
      </c>
      <c r="AQ893" s="437">
        <f t="shared" si="205"/>
        <v>0</v>
      </c>
      <c r="AR893" s="438">
        <f t="shared" si="206"/>
        <v>0</v>
      </c>
      <c r="BD893" s="386"/>
      <c r="BE893" s="387"/>
      <c r="BF893" s="388"/>
      <c r="BG893" s="416"/>
      <c r="BH893" s="388"/>
      <c r="BI893" s="416"/>
      <c r="BJ893" s="388"/>
      <c r="BK893" s="416"/>
      <c r="BL893" s="388"/>
      <c r="BM893" s="416"/>
      <c r="BN893" s="389"/>
      <c r="BO893" s="416"/>
      <c r="BP893" s="388"/>
      <c r="BQ893" s="417"/>
      <c r="BS893" s="189" t="e">
        <f t="shared" si="201"/>
        <v>#DIV/0!</v>
      </c>
      <c r="BT893" s="450">
        <f t="shared" si="202"/>
        <v>0</v>
      </c>
    </row>
    <row r="894" spans="22:72" x14ac:dyDescent="0.25">
      <c r="V894" s="383"/>
      <c r="W894" s="379"/>
      <c r="X894" s="384"/>
      <c r="Y894" s="477"/>
      <c r="Z894" s="478"/>
      <c r="AA894" s="531" t="str">
        <f t="shared" si="195"/>
        <v/>
      </c>
      <c r="AB894" s="436" t="str">
        <f t="shared" si="193"/>
        <v/>
      </c>
      <c r="AC894" s="436">
        <f t="shared" si="196"/>
        <v>0</v>
      </c>
      <c r="AD894" s="436">
        <f t="shared" si="197"/>
        <v>0</v>
      </c>
      <c r="AE894" s="437">
        <f t="shared" si="198"/>
        <v>0</v>
      </c>
      <c r="AF894" s="438">
        <f t="shared" si="199"/>
        <v>0</v>
      </c>
      <c r="AG894" s="411"/>
      <c r="AH894" s="383"/>
      <c r="AI894" s="379"/>
      <c r="AJ894" s="384"/>
      <c r="AK894" s="477"/>
      <c r="AL894" s="478"/>
      <c r="AM894" s="531" t="str">
        <f t="shared" si="203"/>
        <v/>
      </c>
      <c r="AN894" s="436" t="str">
        <f t="shared" si="194"/>
        <v/>
      </c>
      <c r="AO894" s="436">
        <f t="shared" si="204"/>
        <v>0</v>
      </c>
      <c r="AP894" s="436">
        <f t="shared" si="200"/>
        <v>0</v>
      </c>
      <c r="AQ894" s="437">
        <f t="shared" si="205"/>
        <v>0</v>
      </c>
      <c r="AR894" s="438">
        <f t="shared" si="206"/>
        <v>0</v>
      </c>
      <c r="BD894" s="386"/>
      <c r="BE894" s="387"/>
      <c r="BF894" s="388"/>
      <c r="BG894" s="416"/>
      <c r="BH894" s="388"/>
      <c r="BI894" s="416"/>
      <c r="BJ894" s="388"/>
      <c r="BK894" s="416"/>
      <c r="BL894" s="388"/>
      <c r="BM894" s="416"/>
      <c r="BN894" s="389"/>
      <c r="BO894" s="416"/>
      <c r="BP894" s="388"/>
      <c r="BQ894" s="417"/>
      <c r="BS894" s="189" t="e">
        <f t="shared" si="201"/>
        <v>#DIV/0!</v>
      </c>
      <c r="BT894" s="450">
        <f t="shared" si="202"/>
        <v>0</v>
      </c>
    </row>
    <row r="895" spans="22:72" x14ac:dyDescent="0.25">
      <c r="V895" s="383"/>
      <c r="W895" s="379"/>
      <c r="X895" s="384"/>
      <c r="Y895" s="477"/>
      <c r="Z895" s="478"/>
      <c r="AA895" s="531" t="str">
        <f t="shared" si="195"/>
        <v/>
      </c>
      <c r="AB895" s="436" t="str">
        <f t="shared" si="193"/>
        <v/>
      </c>
      <c r="AC895" s="436">
        <f t="shared" si="196"/>
        <v>0</v>
      </c>
      <c r="AD895" s="436">
        <f t="shared" si="197"/>
        <v>0</v>
      </c>
      <c r="AE895" s="437">
        <f t="shared" si="198"/>
        <v>0</v>
      </c>
      <c r="AF895" s="438">
        <f t="shared" si="199"/>
        <v>0</v>
      </c>
      <c r="AG895" s="411"/>
      <c r="AH895" s="383"/>
      <c r="AI895" s="379"/>
      <c r="AJ895" s="384"/>
      <c r="AK895" s="477"/>
      <c r="AL895" s="478"/>
      <c r="AM895" s="531" t="str">
        <f t="shared" si="203"/>
        <v/>
      </c>
      <c r="AN895" s="436" t="str">
        <f t="shared" si="194"/>
        <v/>
      </c>
      <c r="AO895" s="436">
        <f t="shared" si="204"/>
        <v>0</v>
      </c>
      <c r="AP895" s="436">
        <f t="shared" si="200"/>
        <v>0</v>
      </c>
      <c r="AQ895" s="437">
        <f t="shared" si="205"/>
        <v>0</v>
      </c>
      <c r="AR895" s="438">
        <f t="shared" si="206"/>
        <v>0</v>
      </c>
      <c r="BD895" s="386"/>
      <c r="BE895" s="387"/>
      <c r="BF895" s="388"/>
      <c r="BG895" s="416"/>
      <c r="BH895" s="388"/>
      <c r="BI895" s="416"/>
      <c r="BJ895" s="388"/>
      <c r="BK895" s="416"/>
      <c r="BL895" s="388"/>
      <c r="BM895" s="416"/>
      <c r="BN895" s="389"/>
      <c r="BO895" s="416"/>
      <c r="BP895" s="388"/>
      <c r="BQ895" s="417"/>
      <c r="BS895" s="189" t="e">
        <f t="shared" si="201"/>
        <v>#DIV/0!</v>
      </c>
      <c r="BT895" s="450">
        <f t="shared" si="202"/>
        <v>0</v>
      </c>
    </row>
    <row r="896" spans="22:72" x14ac:dyDescent="0.25">
      <c r="V896" s="383"/>
      <c r="W896" s="379"/>
      <c r="X896" s="384"/>
      <c r="Y896" s="477"/>
      <c r="Z896" s="478"/>
      <c r="AA896" s="531" t="str">
        <f t="shared" si="195"/>
        <v/>
      </c>
      <c r="AB896" s="436" t="str">
        <f t="shared" si="193"/>
        <v/>
      </c>
      <c r="AC896" s="436">
        <f t="shared" si="196"/>
        <v>0</v>
      </c>
      <c r="AD896" s="436">
        <f t="shared" si="197"/>
        <v>0</v>
      </c>
      <c r="AE896" s="437">
        <f t="shared" si="198"/>
        <v>0</v>
      </c>
      <c r="AF896" s="438">
        <f t="shared" si="199"/>
        <v>0</v>
      </c>
      <c r="AG896" s="411"/>
      <c r="AH896" s="383"/>
      <c r="AI896" s="379"/>
      <c r="AJ896" s="384"/>
      <c r="AK896" s="477"/>
      <c r="AL896" s="478"/>
      <c r="AM896" s="531" t="str">
        <f t="shared" si="203"/>
        <v/>
      </c>
      <c r="AN896" s="436" t="str">
        <f t="shared" si="194"/>
        <v/>
      </c>
      <c r="AO896" s="436">
        <f t="shared" si="204"/>
        <v>0</v>
      </c>
      <c r="AP896" s="436">
        <f t="shared" si="200"/>
        <v>0</v>
      </c>
      <c r="AQ896" s="437">
        <f t="shared" si="205"/>
        <v>0</v>
      </c>
      <c r="AR896" s="438">
        <f t="shared" si="206"/>
        <v>0</v>
      </c>
      <c r="BD896" s="386"/>
      <c r="BE896" s="387"/>
      <c r="BF896" s="388"/>
      <c r="BG896" s="416"/>
      <c r="BH896" s="388"/>
      <c r="BI896" s="416"/>
      <c r="BJ896" s="388"/>
      <c r="BK896" s="416"/>
      <c r="BL896" s="388"/>
      <c r="BM896" s="416"/>
      <c r="BN896" s="389"/>
      <c r="BO896" s="416"/>
      <c r="BP896" s="388"/>
      <c r="BQ896" s="417"/>
      <c r="BS896" s="189" t="e">
        <f t="shared" si="201"/>
        <v>#DIV/0!</v>
      </c>
      <c r="BT896" s="450">
        <f t="shared" si="202"/>
        <v>0</v>
      </c>
    </row>
    <row r="897" spans="22:72" x14ac:dyDescent="0.25">
      <c r="V897" s="383"/>
      <c r="W897" s="379"/>
      <c r="X897" s="384"/>
      <c r="Y897" s="477"/>
      <c r="Z897" s="478"/>
      <c r="AA897" s="531" t="str">
        <f t="shared" si="195"/>
        <v/>
      </c>
      <c r="AB897" s="436" t="str">
        <f t="shared" si="193"/>
        <v/>
      </c>
      <c r="AC897" s="436">
        <f t="shared" si="196"/>
        <v>0</v>
      </c>
      <c r="AD897" s="436">
        <f t="shared" si="197"/>
        <v>0</v>
      </c>
      <c r="AE897" s="437">
        <f t="shared" si="198"/>
        <v>0</v>
      </c>
      <c r="AF897" s="438">
        <f t="shared" si="199"/>
        <v>0</v>
      </c>
      <c r="AG897" s="411"/>
      <c r="AH897" s="383"/>
      <c r="AI897" s="379"/>
      <c r="AJ897" s="384"/>
      <c r="AK897" s="477"/>
      <c r="AL897" s="478"/>
      <c r="AM897" s="531" t="str">
        <f t="shared" si="203"/>
        <v/>
      </c>
      <c r="AN897" s="436" t="str">
        <f t="shared" si="194"/>
        <v/>
      </c>
      <c r="AO897" s="436">
        <f t="shared" si="204"/>
        <v>0</v>
      </c>
      <c r="AP897" s="436">
        <f t="shared" si="200"/>
        <v>0</v>
      </c>
      <c r="AQ897" s="437">
        <f t="shared" si="205"/>
        <v>0</v>
      </c>
      <c r="AR897" s="438">
        <f t="shared" si="206"/>
        <v>0</v>
      </c>
      <c r="BD897" s="386"/>
      <c r="BE897" s="387"/>
      <c r="BF897" s="388"/>
      <c r="BG897" s="416"/>
      <c r="BH897" s="388"/>
      <c r="BI897" s="416"/>
      <c r="BJ897" s="388"/>
      <c r="BK897" s="416"/>
      <c r="BL897" s="388"/>
      <c r="BM897" s="416"/>
      <c r="BN897" s="389"/>
      <c r="BO897" s="416"/>
      <c r="BP897" s="388"/>
      <c r="BQ897" s="417"/>
      <c r="BS897" s="189" t="e">
        <f t="shared" si="201"/>
        <v>#DIV/0!</v>
      </c>
      <c r="BT897" s="450">
        <f t="shared" si="202"/>
        <v>0</v>
      </c>
    </row>
    <row r="898" spans="22:72" x14ac:dyDescent="0.25">
      <c r="V898" s="383"/>
      <c r="W898" s="379"/>
      <c r="X898" s="384"/>
      <c r="Y898" s="477"/>
      <c r="Z898" s="478"/>
      <c r="AA898" s="531" t="str">
        <f t="shared" si="195"/>
        <v/>
      </c>
      <c r="AB898" s="436" t="str">
        <f t="shared" si="193"/>
        <v/>
      </c>
      <c r="AC898" s="436">
        <f t="shared" si="196"/>
        <v>0</v>
      </c>
      <c r="AD898" s="436">
        <f t="shared" si="197"/>
        <v>0</v>
      </c>
      <c r="AE898" s="437">
        <f t="shared" si="198"/>
        <v>0</v>
      </c>
      <c r="AF898" s="438">
        <f t="shared" si="199"/>
        <v>0</v>
      </c>
      <c r="AG898" s="411"/>
      <c r="AH898" s="383"/>
      <c r="AI898" s="379"/>
      <c r="AJ898" s="384"/>
      <c r="AK898" s="477"/>
      <c r="AL898" s="478"/>
      <c r="AM898" s="531" t="str">
        <f t="shared" si="203"/>
        <v/>
      </c>
      <c r="AN898" s="436" t="str">
        <f t="shared" si="194"/>
        <v/>
      </c>
      <c r="AO898" s="436">
        <f t="shared" si="204"/>
        <v>0</v>
      </c>
      <c r="AP898" s="436">
        <f t="shared" si="200"/>
        <v>0</v>
      </c>
      <c r="AQ898" s="437">
        <f t="shared" si="205"/>
        <v>0</v>
      </c>
      <c r="AR898" s="438">
        <f t="shared" si="206"/>
        <v>0</v>
      </c>
      <c r="BD898" s="386"/>
      <c r="BE898" s="387"/>
      <c r="BF898" s="388"/>
      <c r="BG898" s="416"/>
      <c r="BH898" s="388"/>
      <c r="BI898" s="416"/>
      <c r="BJ898" s="388"/>
      <c r="BK898" s="416"/>
      <c r="BL898" s="388"/>
      <c r="BM898" s="416"/>
      <c r="BN898" s="389"/>
      <c r="BO898" s="416"/>
      <c r="BP898" s="388"/>
      <c r="BQ898" s="417"/>
      <c r="BS898" s="189" t="e">
        <f t="shared" si="201"/>
        <v>#DIV/0!</v>
      </c>
      <c r="BT898" s="450">
        <f t="shared" si="202"/>
        <v>0</v>
      </c>
    </row>
    <row r="899" spans="22:72" x14ac:dyDescent="0.25">
      <c r="V899" s="383"/>
      <c r="W899" s="379"/>
      <c r="X899" s="384"/>
      <c r="Y899" s="477"/>
      <c r="Z899" s="478"/>
      <c r="AA899" s="531" t="str">
        <f t="shared" si="195"/>
        <v/>
      </c>
      <c r="AB899" s="436" t="str">
        <f t="shared" si="193"/>
        <v/>
      </c>
      <c r="AC899" s="436">
        <f t="shared" si="196"/>
        <v>0</v>
      </c>
      <c r="AD899" s="436">
        <f t="shared" si="197"/>
        <v>0</v>
      </c>
      <c r="AE899" s="437">
        <f t="shared" si="198"/>
        <v>0</v>
      </c>
      <c r="AF899" s="438">
        <f t="shared" si="199"/>
        <v>0</v>
      </c>
      <c r="AG899" s="411"/>
      <c r="AH899" s="383"/>
      <c r="AI899" s="379"/>
      <c r="AJ899" s="384"/>
      <c r="AK899" s="477"/>
      <c r="AL899" s="478"/>
      <c r="AM899" s="531" t="str">
        <f t="shared" si="203"/>
        <v/>
      </c>
      <c r="AN899" s="436" t="str">
        <f t="shared" si="194"/>
        <v/>
      </c>
      <c r="AO899" s="436">
        <f t="shared" si="204"/>
        <v>0</v>
      </c>
      <c r="AP899" s="436">
        <f t="shared" si="200"/>
        <v>0</v>
      </c>
      <c r="AQ899" s="437">
        <f t="shared" si="205"/>
        <v>0</v>
      </c>
      <c r="AR899" s="438">
        <f t="shared" si="206"/>
        <v>0</v>
      </c>
      <c r="BD899" s="386"/>
      <c r="BE899" s="387"/>
      <c r="BF899" s="388"/>
      <c r="BG899" s="416"/>
      <c r="BH899" s="388"/>
      <c r="BI899" s="416"/>
      <c r="BJ899" s="388"/>
      <c r="BK899" s="416"/>
      <c r="BL899" s="388"/>
      <c r="BM899" s="416"/>
      <c r="BN899" s="389"/>
      <c r="BO899" s="416"/>
      <c r="BP899" s="388"/>
      <c r="BQ899" s="417"/>
      <c r="BS899" s="189" t="e">
        <f t="shared" si="201"/>
        <v>#DIV/0!</v>
      </c>
      <c r="BT899" s="450">
        <f t="shared" si="202"/>
        <v>0</v>
      </c>
    </row>
    <row r="900" spans="22:72" x14ac:dyDescent="0.25">
      <c r="V900" s="383"/>
      <c r="W900" s="379"/>
      <c r="X900" s="384"/>
      <c r="Y900" s="477"/>
      <c r="Z900" s="478"/>
      <c r="AA900" s="531" t="str">
        <f t="shared" si="195"/>
        <v/>
      </c>
      <c r="AB900" s="436" t="str">
        <f t="shared" si="193"/>
        <v/>
      </c>
      <c r="AC900" s="436">
        <f t="shared" si="196"/>
        <v>0</v>
      </c>
      <c r="AD900" s="436">
        <f t="shared" si="197"/>
        <v>0</v>
      </c>
      <c r="AE900" s="437">
        <f t="shared" si="198"/>
        <v>0</v>
      </c>
      <c r="AF900" s="438">
        <f t="shared" si="199"/>
        <v>0</v>
      </c>
      <c r="AG900" s="411"/>
      <c r="AH900" s="383"/>
      <c r="AI900" s="379"/>
      <c r="AJ900" s="384"/>
      <c r="AK900" s="477"/>
      <c r="AL900" s="478"/>
      <c r="AM900" s="531" t="str">
        <f t="shared" si="203"/>
        <v/>
      </c>
      <c r="AN900" s="436" t="str">
        <f t="shared" si="194"/>
        <v/>
      </c>
      <c r="AO900" s="436">
        <f t="shared" si="204"/>
        <v>0</v>
      </c>
      <c r="AP900" s="436">
        <f t="shared" si="200"/>
        <v>0</v>
      </c>
      <c r="AQ900" s="437">
        <f t="shared" si="205"/>
        <v>0</v>
      </c>
      <c r="AR900" s="438">
        <f t="shared" si="206"/>
        <v>0</v>
      </c>
      <c r="BD900" s="386"/>
      <c r="BE900" s="387"/>
      <c r="BF900" s="388"/>
      <c r="BG900" s="416"/>
      <c r="BH900" s="388"/>
      <c r="BI900" s="416"/>
      <c r="BJ900" s="388"/>
      <c r="BK900" s="416"/>
      <c r="BL900" s="388"/>
      <c r="BM900" s="416"/>
      <c r="BN900" s="389"/>
      <c r="BO900" s="416"/>
      <c r="BP900" s="388"/>
      <c r="BQ900" s="417"/>
      <c r="BS900" s="189" t="e">
        <f t="shared" si="201"/>
        <v>#DIV/0!</v>
      </c>
      <c r="BT900" s="450">
        <f t="shared" si="202"/>
        <v>0</v>
      </c>
    </row>
    <row r="901" spans="22:72" x14ac:dyDescent="0.25">
      <c r="V901" s="383"/>
      <c r="W901" s="379"/>
      <c r="X901" s="384"/>
      <c r="Y901" s="477"/>
      <c r="Z901" s="478"/>
      <c r="AA901" s="531" t="str">
        <f t="shared" si="195"/>
        <v/>
      </c>
      <c r="AB901" s="436" t="str">
        <f t="shared" si="193"/>
        <v/>
      </c>
      <c r="AC901" s="436">
        <f t="shared" si="196"/>
        <v>0</v>
      </c>
      <c r="AD901" s="436">
        <f t="shared" si="197"/>
        <v>0</v>
      </c>
      <c r="AE901" s="437">
        <f t="shared" si="198"/>
        <v>0</v>
      </c>
      <c r="AF901" s="438">
        <f t="shared" si="199"/>
        <v>0</v>
      </c>
      <c r="AG901" s="411"/>
      <c r="AH901" s="383"/>
      <c r="AI901" s="379"/>
      <c r="AJ901" s="384"/>
      <c r="AK901" s="477"/>
      <c r="AL901" s="478"/>
      <c r="AM901" s="531" t="str">
        <f t="shared" si="203"/>
        <v/>
      </c>
      <c r="AN901" s="436" t="str">
        <f t="shared" si="194"/>
        <v/>
      </c>
      <c r="AO901" s="436">
        <f t="shared" si="204"/>
        <v>0</v>
      </c>
      <c r="AP901" s="436">
        <f t="shared" si="200"/>
        <v>0</v>
      </c>
      <c r="AQ901" s="437">
        <f t="shared" si="205"/>
        <v>0</v>
      </c>
      <c r="AR901" s="438">
        <f t="shared" si="206"/>
        <v>0</v>
      </c>
      <c r="BD901" s="386"/>
      <c r="BE901" s="387"/>
      <c r="BF901" s="388"/>
      <c r="BG901" s="416"/>
      <c r="BH901" s="388"/>
      <c r="BI901" s="416"/>
      <c r="BJ901" s="388"/>
      <c r="BK901" s="416"/>
      <c r="BL901" s="388"/>
      <c r="BM901" s="416"/>
      <c r="BN901" s="389"/>
      <c r="BO901" s="416"/>
      <c r="BP901" s="388"/>
      <c r="BQ901" s="417"/>
      <c r="BS901" s="189" t="e">
        <f t="shared" si="201"/>
        <v>#DIV/0!</v>
      </c>
      <c r="BT901" s="450">
        <f t="shared" si="202"/>
        <v>0</v>
      </c>
    </row>
    <row r="902" spans="22:72" x14ac:dyDescent="0.25">
      <c r="V902" s="383"/>
      <c r="W902" s="379"/>
      <c r="X902" s="384"/>
      <c r="Y902" s="477"/>
      <c r="Z902" s="478"/>
      <c r="AA902" s="531" t="str">
        <f t="shared" si="195"/>
        <v/>
      </c>
      <c r="AB902" s="436" t="str">
        <f t="shared" si="193"/>
        <v/>
      </c>
      <c r="AC902" s="436">
        <f t="shared" si="196"/>
        <v>0</v>
      </c>
      <c r="AD902" s="436">
        <f t="shared" si="197"/>
        <v>0</v>
      </c>
      <c r="AE902" s="437">
        <f t="shared" si="198"/>
        <v>0</v>
      </c>
      <c r="AF902" s="438">
        <f t="shared" si="199"/>
        <v>0</v>
      </c>
      <c r="AG902" s="411"/>
      <c r="AH902" s="383"/>
      <c r="AI902" s="379"/>
      <c r="AJ902" s="384"/>
      <c r="AK902" s="477"/>
      <c r="AL902" s="478"/>
      <c r="AM902" s="531" t="str">
        <f t="shared" si="203"/>
        <v/>
      </c>
      <c r="AN902" s="436" t="str">
        <f t="shared" si="194"/>
        <v/>
      </c>
      <c r="AO902" s="436">
        <f t="shared" si="204"/>
        <v>0</v>
      </c>
      <c r="AP902" s="436">
        <f t="shared" si="200"/>
        <v>0</v>
      </c>
      <c r="AQ902" s="437">
        <f t="shared" si="205"/>
        <v>0</v>
      </c>
      <c r="AR902" s="438">
        <f t="shared" si="206"/>
        <v>0</v>
      </c>
      <c r="BD902" s="386"/>
      <c r="BE902" s="387"/>
      <c r="BF902" s="388"/>
      <c r="BG902" s="416"/>
      <c r="BH902" s="388"/>
      <c r="BI902" s="416"/>
      <c r="BJ902" s="388"/>
      <c r="BK902" s="416"/>
      <c r="BL902" s="388"/>
      <c r="BM902" s="416"/>
      <c r="BN902" s="389"/>
      <c r="BO902" s="416"/>
      <c r="BP902" s="388"/>
      <c r="BQ902" s="417"/>
      <c r="BS902" s="189" t="e">
        <f t="shared" si="201"/>
        <v>#DIV/0!</v>
      </c>
      <c r="BT902" s="450">
        <f t="shared" si="202"/>
        <v>0</v>
      </c>
    </row>
    <row r="903" spans="22:72" x14ac:dyDescent="0.25">
      <c r="V903" s="383"/>
      <c r="W903" s="379"/>
      <c r="X903" s="384"/>
      <c r="Y903" s="477"/>
      <c r="Z903" s="478"/>
      <c r="AA903" s="531" t="str">
        <f t="shared" si="195"/>
        <v/>
      </c>
      <c r="AB903" s="436" t="str">
        <f t="shared" si="193"/>
        <v/>
      </c>
      <c r="AC903" s="436">
        <f t="shared" si="196"/>
        <v>0</v>
      </c>
      <c r="AD903" s="436">
        <f t="shared" si="197"/>
        <v>0</v>
      </c>
      <c r="AE903" s="437">
        <f t="shared" si="198"/>
        <v>0</v>
      </c>
      <c r="AF903" s="438">
        <f t="shared" si="199"/>
        <v>0</v>
      </c>
      <c r="AG903" s="411"/>
      <c r="AH903" s="383"/>
      <c r="AI903" s="379"/>
      <c r="AJ903" s="384"/>
      <c r="AK903" s="477"/>
      <c r="AL903" s="478"/>
      <c r="AM903" s="531" t="str">
        <f t="shared" si="203"/>
        <v/>
      </c>
      <c r="AN903" s="436" t="str">
        <f t="shared" si="194"/>
        <v/>
      </c>
      <c r="AO903" s="436">
        <f t="shared" si="204"/>
        <v>0</v>
      </c>
      <c r="AP903" s="436">
        <f t="shared" si="200"/>
        <v>0</v>
      </c>
      <c r="AQ903" s="437">
        <f t="shared" si="205"/>
        <v>0</v>
      </c>
      <c r="AR903" s="438">
        <f t="shared" si="206"/>
        <v>0</v>
      </c>
      <c r="BD903" s="386"/>
      <c r="BE903" s="387"/>
      <c r="BF903" s="388"/>
      <c r="BG903" s="416"/>
      <c r="BH903" s="388"/>
      <c r="BI903" s="416"/>
      <c r="BJ903" s="388"/>
      <c r="BK903" s="416"/>
      <c r="BL903" s="388"/>
      <c r="BM903" s="416"/>
      <c r="BN903" s="389"/>
      <c r="BO903" s="416"/>
      <c r="BP903" s="388"/>
      <c r="BQ903" s="417"/>
      <c r="BS903" s="189" t="e">
        <f t="shared" si="201"/>
        <v>#DIV/0!</v>
      </c>
      <c r="BT903" s="450">
        <f t="shared" si="202"/>
        <v>0</v>
      </c>
    </row>
    <row r="904" spans="22:72" x14ac:dyDescent="0.25">
      <c r="V904" s="383"/>
      <c r="W904" s="379"/>
      <c r="X904" s="384"/>
      <c r="Y904" s="477"/>
      <c r="Z904" s="478"/>
      <c r="AA904" s="531" t="str">
        <f t="shared" si="195"/>
        <v/>
      </c>
      <c r="AB904" s="436" t="str">
        <f t="shared" ref="AB904:AB967" si="207">IF(Y904&gt;1,IF((TestEOY-X904)/365&gt;AA904,AA904,ROUNDUP(((TestEOY-X904)/365),0)),"")</f>
        <v/>
      </c>
      <c r="AC904" s="436">
        <f t="shared" si="196"/>
        <v>0</v>
      </c>
      <c r="AD904" s="436">
        <f t="shared" si="197"/>
        <v>0</v>
      </c>
      <c r="AE904" s="437">
        <f t="shared" si="198"/>
        <v>0</v>
      </c>
      <c r="AF904" s="438">
        <f t="shared" si="199"/>
        <v>0</v>
      </c>
      <c r="AG904" s="411"/>
      <c r="AH904" s="383"/>
      <c r="AI904" s="379"/>
      <c r="AJ904" s="384"/>
      <c r="AK904" s="477"/>
      <c r="AL904" s="478"/>
      <c r="AM904" s="531" t="str">
        <f t="shared" si="203"/>
        <v/>
      </c>
      <c r="AN904" s="436" t="str">
        <f t="shared" ref="AN904:AN967" si="208">IF(AK904&lt;&gt;"",IF((TestEOY-AJ904)/365&gt;AM904,AM904,ROUNDUP(((TestEOY-AJ904)/365),0)),"")</f>
        <v/>
      </c>
      <c r="AO904" s="436">
        <f t="shared" si="204"/>
        <v>0</v>
      </c>
      <c r="AP904" s="436">
        <f t="shared" si="200"/>
        <v>0</v>
      </c>
      <c r="AQ904" s="437">
        <f t="shared" si="205"/>
        <v>0</v>
      </c>
      <c r="AR904" s="438">
        <f t="shared" si="206"/>
        <v>0</v>
      </c>
      <c r="BD904" s="386"/>
      <c r="BE904" s="387"/>
      <c r="BF904" s="388"/>
      <c r="BG904" s="416"/>
      <c r="BH904" s="388"/>
      <c r="BI904" s="416"/>
      <c r="BJ904" s="388"/>
      <c r="BK904" s="416"/>
      <c r="BL904" s="388"/>
      <c r="BM904" s="416"/>
      <c r="BN904" s="389"/>
      <c r="BO904" s="416"/>
      <c r="BP904" s="388"/>
      <c r="BQ904" s="417"/>
      <c r="BS904" s="189" t="e">
        <f t="shared" si="201"/>
        <v>#DIV/0!</v>
      </c>
      <c r="BT904" s="450">
        <f t="shared" si="202"/>
        <v>0</v>
      </c>
    </row>
    <row r="905" spans="22:72" x14ac:dyDescent="0.25">
      <c r="V905" s="383"/>
      <c r="W905" s="379"/>
      <c r="X905" s="384"/>
      <c r="Y905" s="477"/>
      <c r="Z905" s="478"/>
      <c r="AA905" s="531" t="str">
        <f t="shared" ref="AA905:AA968" si="209">IFERROR(INDEX($AV$8:$AV$23,MATCH(V905,$AT$8:$AT$23,0)),"")</f>
        <v/>
      </c>
      <c r="AB905" s="436" t="str">
        <f t="shared" si="207"/>
        <v/>
      </c>
      <c r="AC905" s="436">
        <f t="shared" ref="AC905:AC968" si="210">IFERROR(IF(AB905&gt;=AA905,0,IF(AA905&gt;AB905,SLN(Y905,Z905,AA905),0)),"")</f>
        <v>0</v>
      </c>
      <c r="AD905" s="436">
        <f t="shared" ref="AD905:AD968" si="211">AE905-AC905</f>
        <v>0</v>
      </c>
      <c r="AE905" s="437">
        <f t="shared" ref="AE905:AE968" si="212">IFERROR(IF(OR(AA905=0,AA905=""),
     0,
     IF(AB905&gt;=AA905,
          +Y905,
          (+AC905*AB905))),
"")</f>
        <v>0</v>
      </c>
      <c r="AF905" s="438">
        <f t="shared" ref="AF905:AF968" si="213">IFERROR(IF(AE905&gt;Y905,0,(+Y905-AE905))-Z905,"")</f>
        <v>0</v>
      </c>
      <c r="AG905" s="411"/>
      <c r="AH905" s="383"/>
      <c r="AI905" s="379"/>
      <c r="AJ905" s="384"/>
      <c r="AK905" s="477"/>
      <c r="AL905" s="478"/>
      <c r="AM905" s="531" t="str">
        <f t="shared" si="203"/>
        <v/>
      </c>
      <c r="AN905" s="436" t="str">
        <f t="shared" si="208"/>
        <v/>
      </c>
      <c r="AO905" s="436">
        <f t="shared" si="204"/>
        <v>0</v>
      </c>
      <c r="AP905" s="436">
        <f t="shared" ref="AP905:AP968" si="214">AQ905-AO905</f>
        <v>0</v>
      </c>
      <c r="AQ905" s="437">
        <f t="shared" si="205"/>
        <v>0</v>
      </c>
      <c r="AR905" s="438">
        <f t="shared" si="206"/>
        <v>0</v>
      </c>
      <c r="BD905" s="386"/>
      <c r="BE905" s="387"/>
      <c r="BF905" s="388"/>
      <c r="BG905" s="416"/>
      <c r="BH905" s="388"/>
      <c r="BI905" s="416"/>
      <c r="BJ905" s="388"/>
      <c r="BK905" s="416"/>
      <c r="BL905" s="388"/>
      <c r="BM905" s="416"/>
      <c r="BN905" s="389"/>
      <c r="BO905" s="416"/>
      <c r="BP905" s="388"/>
      <c r="BQ905" s="417"/>
      <c r="BS905" s="189" t="e">
        <f t="shared" ref="BS905:BS968" si="215">AVERAGE(BF905:BQ905)</f>
        <v>#DIV/0!</v>
      </c>
      <c r="BT905" s="450">
        <f t="shared" ref="BT905:BT968" si="216">SUM(BF905:BQ905)</f>
        <v>0</v>
      </c>
    </row>
    <row r="906" spans="22:72" x14ac:dyDescent="0.25">
      <c r="V906" s="383"/>
      <c r="W906" s="379"/>
      <c r="X906" s="384"/>
      <c r="Y906" s="477"/>
      <c r="Z906" s="478"/>
      <c r="AA906" s="531" t="str">
        <f t="shared" si="209"/>
        <v/>
      </c>
      <c r="AB906" s="436" t="str">
        <f t="shared" si="207"/>
        <v/>
      </c>
      <c r="AC906" s="436">
        <f t="shared" si="210"/>
        <v>0</v>
      </c>
      <c r="AD906" s="436">
        <f t="shared" si="211"/>
        <v>0</v>
      </c>
      <c r="AE906" s="437">
        <f t="shared" si="212"/>
        <v>0</v>
      </c>
      <c r="AF906" s="438">
        <f t="shared" si="213"/>
        <v>0</v>
      </c>
      <c r="AG906" s="411"/>
      <c r="AH906" s="383"/>
      <c r="AI906" s="379"/>
      <c r="AJ906" s="384"/>
      <c r="AK906" s="477"/>
      <c r="AL906" s="478"/>
      <c r="AM906" s="531" t="str">
        <f t="shared" si="203"/>
        <v/>
      </c>
      <c r="AN906" s="436" t="str">
        <f t="shared" si="208"/>
        <v/>
      </c>
      <c r="AO906" s="436">
        <f t="shared" si="204"/>
        <v>0</v>
      </c>
      <c r="AP906" s="436">
        <f t="shared" si="214"/>
        <v>0</v>
      </c>
      <c r="AQ906" s="437">
        <f t="shared" si="205"/>
        <v>0</v>
      </c>
      <c r="AR906" s="438">
        <f t="shared" si="206"/>
        <v>0</v>
      </c>
      <c r="BD906" s="386"/>
      <c r="BE906" s="387"/>
      <c r="BF906" s="388"/>
      <c r="BG906" s="416"/>
      <c r="BH906" s="388"/>
      <c r="BI906" s="416"/>
      <c r="BJ906" s="388"/>
      <c r="BK906" s="416"/>
      <c r="BL906" s="388"/>
      <c r="BM906" s="416"/>
      <c r="BN906" s="389"/>
      <c r="BO906" s="416"/>
      <c r="BP906" s="388"/>
      <c r="BQ906" s="417"/>
      <c r="BS906" s="189" t="e">
        <f t="shared" si="215"/>
        <v>#DIV/0!</v>
      </c>
      <c r="BT906" s="450">
        <f t="shared" si="216"/>
        <v>0</v>
      </c>
    </row>
    <row r="907" spans="22:72" x14ac:dyDescent="0.25">
      <c r="V907" s="383"/>
      <c r="W907" s="379"/>
      <c r="X907" s="384"/>
      <c r="Y907" s="477"/>
      <c r="Z907" s="478"/>
      <c r="AA907" s="531" t="str">
        <f t="shared" si="209"/>
        <v/>
      </c>
      <c r="AB907" s="436" t="str">
        <f t="shared" si="207"/>
        <v/>
      </c>
      <c r="AC907" s="436">
        <f t="shared" si="210"/>
        <v>0</v>
      </c>
      <c r="AD907" s="436">
        <f t="shared" si="211"/>
        <v>0</v>
      </c>
      <c r="AE907" s="437">
        <f t="shared" si="212"/>
        <v>0</v>
      </c>
      <c r="AF907" s="438">
        <f t="shared" si="213"/>
        <v>0</v>
      </c>
      <c r="AG907" s="411"/>
      <c r="AH907" s="383"/>
      <c r="AI907" s="379"/>
      <c r="AJ907" s="384"/>
      <c r="AK907" s="477"/>
      <c r="AL907" s="478"/>
      <c r="AM907" s="531" t="str">
        <f t="shared" si="203"/>
        <v/>
      </c>
      <c r="AN907" s="436" t="str">
        <f t="shared" si="208"/>
        <v/>
      </c>
      <c r="AO907" s="436">
        <f t="shared" si="204"/>
        <v>0</v>
      </c>
      <c r="AP907" s="436">
        <f t="shared" si="214"/>
        <v>0</v>
      </c>
      <c r="AQ907" s="437">
        <f t="shared" si="205"/>
        <v>0</v>
      </c>
      <c r="AR907" s="438">
        <f t="shared" si="206"/>
        <v>0</v>
      </c>
      <c r="BD907" s="386"/>
      <c r="BE907" s="387"/>
      <c r="BF907" s="388"/>
      <c r="BG907" s="416"/>
      <c r="BH907" s="388"/>
      <c r="BI907" s="416"/>
      <c r="BJ907" s="388"/>
      <c r="BK907" s="416"/>
      <c r="BL907" s="388"/>
      <c r="BM907" s="416"/>
      <c r="BN907" s="389"/>
      <c r="BO907" s="416"/>
      <c r="BP907" s="388"/>
      <c r="BQ907" s="417"/>
      <c r="BS907" s="189" t="e">
        <f t="shared" si="215"/>
        <v>#DIV/0!</v>
      </c>
      <c r="BT907" s="450">
        <f t="shared" si="216"/>
        <v>0</v>
      </c>
    </row>
    <row r="908" spans="22:72" x14ac:dyDescent="0.25">
      <c r="V908" s="383"/>
      <c r="W908" s="379"/>
      <c r="X908" s="384"/>
      <c r="Y908" s="477"/>
      <c r="Z908" s="478"/>
      <c r="AA908" s="531" t="str">
        <f t="shared" si="209"/>
        <v/>
      </c>
      <c r="AB908" s="436" t="str">
        <f t="shared" si="207"/>
        <v/>
      </c>
      <c r="AC908" s="436">
        <f t="shared" si="210"/>
        <v>0</v>
      </c>
      <c r="AD908" s="436">
        <f t="shared" si="211"/>
        <v>0</v>
      </c>
      <c r="AE908" s="437">
        <f t="shared" si="212"/>
        <v>0</v>
      </c>
      <c r="AF908" s="438">
        <f t="shared" si="213"/>
        <v>0</v>
      </c>
      <c r="AG908" s="411"/>
      <c r="AH908" s="383"/>
      <c r="AI908" s="379"/>
      <c r="AJ908" s="384"/>
      <c r="AK908" s="477"/>
      <c r="AL908" s="478"/>
      <c r="AM908" s="531" t="str">
        <f t="shared" ref="AM908:AM971" si="217">IFERROR(INDEX($AV$8:$AV$23,MATCH(AH908,$AT$8:$AT$23,0)),"")</f>
        <v/>
      </c>
      <c r="AN908" s="436" t="str">
        <f t="shared" si="208"/>
        <v/>
      </c>
      <c r="AO908" s="436">
        <f t="shared" ref="AO908:AO971" si="218">IFERROR(IF(AN908&gt;=AM908,0,IF(AM908&gt;AN908,SLN(AK908,AL908,AM908),0)),"")</f>
        <v>0</v>
      </c>
      <c r="AP908" s="436">
        <f t="shared" si="214"/>
        <v>0</v>
      </c>
      <c r="AQ908" s="437">
        <f t="shared" ref="AQ908:AQ971" si="219">IFERROR(IF(OR(AM908=0,AM908=""),
     0,
     IF(AN908&gt;=AM908,
          +AK908,
          (+AO908*AN908))),
"")</f>
        <v>0</v>
      </c>
      <c r="AR908" s="438">
        <f t="shared" ref="AR908:AR971" si="220">IFERROR(IF(AQ908&gt;AK908,0,(+AK908-AQ908))-AL908,"")</f>
        <v>0</v>
      </c>
      <c r="BD908" s="386"/>
      <c r="BE908" s="387"/>
      <c r="BF908" s="388"/>
      <c r="BG908" s="416"/>
      <c r="BH908" s="388"/>
      <c r="BI908" s="416"/>
      <c r="BJ908" s="388"/>
      <c r="BK908" s="416"/>
      <c r="BL908" s="388"/>
      <c r="BM908" s="416"/>
      <c r="BN908" s="389"/>
      <c r="BO908" s="416"/>
      <c r="BP908" s="388"/>
      <c r="BQ908" s="417"/>
      <c r="BS908" s="189" t="e">
        <f t="shared" si="215"/>
        <v>#DIV/0!</v>
      </c>
      <c r="BT908" s="450">
        <f t="shared" si="216"/>
        <v>0</v>
      </c>
    </row>
    <row r="909" spans="22:72" x14ac:dyDescent="0.25">
      <c r="V909" s="383"/>
      <c r="W909" s="379"/>
      <c r="X909" s="384"/>
      <c r="Y909" s="477"/>
      <c r="Z909" s="478"/>
      <c r="AA909" s="531" t="str">
        <f t="shared" si="209"/>
        <v/>
      </c>
      <c r="AB909" s="436" t="str">
        <f t="shared" si="207"/>
        <v/>
      </c>
      <c r="AC909" s="436">
        <f t="shared" si="210"/>
        <v>0</v>
      </c>
      <c r="AD909" s="436">
        <f t="shared" si="211"/>
        <v>0</v>
      </c>
      <c r="AE909" s="437">
        <f t="shared" si="212"/>
        <v>0</v>
      </c>
      <c r="AF909" s="438">
        <f t="shared" si="213"/>
        <v>0</v>
      </c>
      <c r="AG909" s="411"/>
      <c r="AH909" s="383"/>
      <c r="AI909" s="379"/>
      <c r="AJ909" s="384"/>
      <c r="AK909" s="477"/>
      <c r="AL909" s="478"/>
      <c r="AM909" s="531" t="str">
        <f t="shared" si="217"/>
        <v/>
      </c>
      <c r="AN909" s="436" t="str">
        <f t="shared" si="208"/>
        <v/>
      </c>
      <c r="AO909" s="436">
        <f t="shared" si="218"/>
        <v>0</v>
      </c>
      <c r="AP909" s="436">
        <f t="shared" si="214"/>
        <v>0</v>
      </c>
      <c r="AQ909" s="437">
        <f t="shared" si="219"/>
        <v>0</v>
      </c>
      <c r="AR909" s="438">
        <f t="shared" si="220"/>
        <v>0</v>
      </c>
      <c r="BD909" s="386"/>
      <c r="BE909" s="387"/>
      <c r="BF909" s="388"/>
      <c r="BG909" s="416"/>
      <c r="BH909" s="388"/>
      <c r="BI909" s="416"/>
      <c r="BJ909" s="388"/>
      <c r="BK909" s="416"/>
      <c r="BL909" s="388"/>
      <c r="BM909" s="416"/>
      <c r="BN909" s="389"/>
      <c r="BO909" s="416"/>
      <c r="BP909" s="388"/>
      <c r="BQ909" s="417"/>
      <c r="BS909" s="189" t="e">
        <f t="shared" si="215"/>
        <v>#DIV/0!</v>
      </c>
      <c r="BT909" s="450">
        <f t="shared" si="216"/>
        <v>0</v>
      </c>
    </row>
    <row r="910" spans="22:72" x14ac:dyDescent="0.25">
      <c r="V910" s="383"/>
      <c r="W910" s="379"/>
      <c r="X910" s="384"/>
      <c r="Y910" s="477"/>
      <c r="Z910" s="478"/>
      <c r="AA910" s="531" t="str">
        <f t="shared" si="209"/>
        <v/>
      </c>
      <c r="AB910" s="436" t="str">
        <f t="shared" si="207"/>
        <v/>
      </c>
      <c r="AC910" s="436">
        <f t="shared" si="210"/>
        <v>0</v>
      </c>
      <c r="AD910" s="436">
        <f t="shared" si="211"/>
        <v>0</v>
      </c>
      <c r="AE910" s="437">
        <f t="shared" si="212"/>
        <v>0</v>
      </c>
      <c r="AF910" s="438">
        <f t="shared" si="213"/>
        <v>0</v>
      </c>
      <c r="AG910" s="411"/>
      <c r="AH910" s="383"/>
      <c r="AI910" s="379"/>
      <c r="AJ910" s="384"/>
      <c r="AK910" s="477"/>
      <c r="AL910" s="478"/>
      <c r="AM910" s="531" t="str">
        <f t="shared" si="217"/>
        <v/>
      </c>
      <c r="AN910" s="436" t="str">
        <f t="shared" si="208"/>
        <v/>
      </c>
      <c r="AO910" s="436">
        <f t="shared" si="218"/>
        <v>0</v>
      </c>
      <c r="AP910" s="436">
        <f t="shared" si="214"/>
        <v>0</v>
      </c>
      <c r="AQ910" s="437">
        <f t="shared" si="219"/>
        <v>0</v>
      </c>
      <c r="AR910" s="438">
        <f t="shared" si="220"/>
        <v>0</v>
      </c>
      <c r="BD910" s="386"/>
      <c r="BE910" s="387"/>
      <c r="BF910" s="388"/>
      <c r="BG910" s="416"/>
      <c r="BH910" s="388"/>
      <c r="BI910" s="416"/>
      <c r="BJ910" s="388"/>
      <c r="BK910" s="416"/>
      <c r="BL910" s="388"/>
      <c r="BM910" s="416"/>
      <c r="BN910" s="389"/>
      <c r="BO910" s="416"/>
      <c r="BP910" s="388"/>
      <c r="BQ910" s="417"/>
      <c r="BS910" s="189" t="e">
        <f t="shared" si="215"/>
        <v>#DIV/0!</v>
      </c>
      <c r="BT910" s="450">
        <f t="shared" si="216"/>
        <v>0</v>
      </c>
    </row>
    <row r="911" spans="22:72" x14ac:dyDescent="0.25">
      <c r="V911" s="383"/>
      <c r="W911" s="379"/>
      <c r="X911" s="384"/>
      <c r="Y911" s="477"/>
      <c r="Z911" s="478"/>
      <c r="AA911" s="531" t="str">
        <f t="shared" si="209"/>
        <v/>
      </c>
      <c r="AB911" s="436" t="str">
        <f t="shared" si="207"/>
        <v/>
      </c>
      <c r="AC911" s="436">
        <f t="shared" si="210"/>
        <v>0</v>
      </c>
      <c r="AD911" s="436">
        <f t="shared" si="211"/>
        <v>0</v>
      </c>
      <c r="AE911" s="437">
        <f t="shared" si="212"/>
        <v>0</v>
      </c>
      <c r="AF911" s="438">
        <f t="shared" si="213"/>
        <v>0</v>
      </c>
      <c r="AG911" s="411"/>
      <c r="AH911" s="383"/>
      <c r="AI911" s="379"/>
      <c r="AJ911" s="384"/>
      <c r="AK911" s="477"/>
      <c r="AL911" s="478"/>
      <c r="AM911" s="531" t="str">
        <f t="shared" si="217"/>
        <v/>
      </c>
      <c r="AN911" s="436" t="str">
        <f t="shared" si="208"/>
        <v/>
      </c>
      <c r="AO911" s="436">
        <f t="shared" si="218"/>
        <v>0</v>
      </c>
      <c r="AP911" s="436">
        <f t="shared" si="214"/>
        <v>0</v>
      </c>
      <c r="AQ911" s="437">
        <f t="shared" si="219"/>
        <v>0</v>
      </c>
      <c r="AR911" s="438">
        <f t="shared" si="220"/>
        <v>0</v>
      </c>
      <c r="BD911" s="386"/>
      <c r="BE911" s="387"/>
      <c r="BF911" s="388"/>
      <c r="BG911" s="416"/>
      <c r="BH911" s="388"/>
      <c r="BI911" s="416"/>
      <c r="BJ911" s="388"/>
      <c r="BK911" s="416"/>
      <c r="BL911" s="388"/>
      <c r="BM911" s="416"/>
      <c r="BN911" s="389"/>
      <c r="BO911" s="416"/>
      <c r="BP911" s="388"/>
      <c r="BQ911" s="417"/>
      <c r="BS911" s="189" t="e">
        <f t="shared" si="215"/>
        <v>#DIV/0!</v>
      </c>
      <c r="BT911" s="450">
        <f t="shared" si="216"/>
        <v>0</v>
      </c>
    </row>
    <row r="912" spans="22:72" x14ac:dyDescent="0.25">
      <c r="V912" s="383"/>
      <c r="W912" s="379"/>
      <c r="X912" s="384"/>
      <c r="Y912" s="477"/>
      <c r="Z912" s="478"/>
      <c r="AA912" s="531" t="str">
        <f t="shared" si="209"/>
        <v/>
      </c>
      <c r="AB912" s="436" t="str">
        <f t="shared" si="207"/>
        <v/>
      </c>
      <c r="AC912" s="436">
        <f t="shared" si="210"/>
        <v>0</v>
      </c>
      <c r="AD912" s="436">
        <f t="shared" si="211"/>
        <v>0</v>
      </c>
      <c r="AE912" s="437">
        <f t="shared" si="212"/>
        <v>0</v>
      </c>
      <c r="AF912" s="438">
        <f t="shared" si="213"/>
        <v>0</v>
      </c>
      <c r="AG912" s="411"/>
      <c r="AH912" s="383"/>
      <c r="AI912" s="379"/>
      <c r="AJ912" s="384"/>
      <c r="AK912" s="477"/>
      <c r="AL912" s="478"/>
      <c r="AM912" s="531" t="str">
        <f t="shared" si="217"/>
        <v/>
      </c>
      <c r="AN912" s="436" t="str">
        <f t="shared" si="208"/>
        <v/>
      </c>
      <c r="AO912" s="436">
        <f t="shared" si="218"/>
        <v>0</v>
      </c>
      <c r="AP912" s="436">
        <f t="shared" si="214"/>
        <v>0</v>
      </c>
      <c r="AQ912" s="437">
        <f t="shared" si="219"/>
        <v>0</v>
      </c>
      <c r="AR912" s="438">
        <f t="shared" si="220"/>
        <v>0</v>
      </c>
      <c r="BD912" s="386"/>
      <c r="BE912" s="387"/>
      <c r="BF912" s="388"/>
      <c r="BG912" s="416"/>
      <c r="BH912" s="388"/>
      <c r="BI912" s="416"/>
      <c r="BJ912" s="388"/>
      <c r="BK912" s="416"/>
      <c r="BL912" s="388"/>
      <c r="BM912" s="416"/>
      <c r="BN912" s="389"/>
      <c r="BO912" s="416"/>
      <c r="BP912" s="388"/>
      <c r="BQ912" s="417"/>
      <c r="BS912" s="189" t="e">
        <f t="shared" si="215"/>
        <v>#DIV/0!</v>
      </c>
      <c r="BT912" s="450">
        <f t="shared" si="216"/>
        <v>0</v>
      </c>
    </row>
    <row r="913" spans="22:72" x14ac:dyDescent="0.25">
      <c r="V913" s="383"/>
      <c r="W913" s="379"/>
      <c r="X913" s="384"/>
      <c r="Y913" s="477"/>
      <c r="Z913" s="478"/>
      <c r="AA913" s="531" t="str">
        <f t="shared" si="209"/>
        <v/>
      </c>
      <c r="AB913" s="436" t="str">
        <f t="shared" si="207"/>
        <v/>
      </c>
      <c r="AC913" s="436">
        <f t="shared" si="210"/>
        <v>0</v>
      </c>
      <c r="AD913" s="436">
        <f t="shared" si="211"/>
        <v>0</v>
      </c>
      <c r="AE913" s="437">
        <f t="shared" si="212"/>
        <v>0</v>
      </c>
      <c r="AF913" s="438">
        <f t="shared" si="213"/>
        <v>0</v>
      </c>
      <c r="AG913" s="411"/>
      <c r="AH913" s="383"/>
      <c r="AI913" s="379"/>
      <c r="AJ913" s="384"/>
      <c r="AK913" s="477"/>
      <c r="AL913" s="478"/>
      <c r="AM913" s="531" t="str">
        <f t="shared" si="217"/>
        <v/>
      </c>
      <c r="AN913" s="436" t="str">
        <f t="shared" si="208"/>
        <v/>
      </c>
      <c r="AO913" s="436">
        <f t="shared" si="218"/>
        <v>0</v>
      </c>
      <c r="AP913" s="436">
        <f t="shared" si="214"/>
        <v>0</v>
      </c>
      <c r="AQ913" s="437">
        <f t="shared" si="219"/>
        <v>0</v>
      </c>
      <c r="AR913" s="438">
        <f t="shared" si="220"/>
        <v>0</v>
      </c>
      <c r="BD913" s="386"/>
      <c r="BE913" s="387"/>
      <c r="BF913" s="388"/>
      <c r="BG913" s="416"/>
      <c r="BH913" s="388"/>
      <c r="BI913" s="416"/>
      <c r="BJ913" s="388"/>
      <c r="BK913" s="416"/>
      <c r="BL913" s="388"/>
      <c r="BM913" s="416"/>
      <c r="BN913" s="389"/>
      <c r="BO913" s="416"/>
      <c r="BP913" s="388"/>
      <c r="BQ913" s="417"/>
      <c r="BS913" s="189" t="e">
        <f t="shared" si="215"/>
        <v>#DIV/0!</v>
      </c>
      <c r="BT913" s="450">
        <f t="shared" si="216"/>
        <v>0</v>
      </c>
    </row>
    <row r="914" spans="22:72" x14ac:dyDescent="0.25">
      <c r="V914" s="383"/>
      <c r="W914" s="379"/>
      <c r="X914" s="384"/>
      <c r="Y914" s="477"/>
      <c r="Z914" s="478"/>
      <c r="AA914" s="531" t="str">
        <f t="shared" si="209"/>
        <v/>
      </c>
      <c r="AB914" s="436" t="str">
        <f t="shared" si="207"/>
        <v/>
      </c>
      <c r="AC914" s="436">
        <f t="shared" si="210"/>
        <v>0</v>
      </c>
      <c r="AD914" s="436">
        <f t="shared" si="211"/>
        <v>0</v>
      </c>
      <c r="AE914" s="437">
        <f t="shared" si="212"/>
        <v>0</v>
      </c>
      <c r="AF914" s="438">
        <f t="shared" si="213"/>
        <v>0</v>
      </c>
      <c r="AG914" s="411"/>
      <c r="AH914" s="383"/>
      <c r="AI914" s="379"/>
      <c r="AJ914" s="384"/>
      <c r="AK914" s="477"/>
      <c r="AL914" s="478"/>
      <c r="AM914" s="531" t="str">
        <f t="shared" si="217"/>
        <v/>
      </c>
      <c r="AN914" s="436" t="str">
        <f t="shared" si="208"/>
        <v/>
      </c>
      <c r="AO914" s="436">
        <f t="shared" si="218"/>
        <v>0</v>
      </c>
      <c r="AP914" s="436">
        <f t="shared" si="214"/>
        <v>0</v>
      </c>
      <c r="AQ914" s="437">
        <f t="shared" si="219"/>
        <v>0</v>
      </c>
      <c r="AR914" s="438">
        <f t="shared" si="220"/>
        <v>0</v>
      </c>
      <c r="BD914" s="386"/>
      <c r="BE914" s="387"/>
      <c r="BF914" s="388"/>
      <c r="BG914" s="416"/>
      <c r="BH914" s="388"/>
      <c r="BI914" s="416"/>
      <c r="BJ914" s="388"/>
      <c r="BK914" s="416"/>
      <c r="BL914" s="388"/>
      <c r="BM914" s="416"/>
      <c r="BN914" s="389"/>
      <c r="BO914" s="416"/>
      <c r="BP914" s="388"/>
      <c r="BQ914" s="417"/>
      <c r="BS914" s="189" t="e">
        <f t="shared" si="215"/>
        <v>#DIV/0!</v>
      </c>
      <c r="BT914" s="450">
        <f t="shared" si="216"/>
        <v>0</v>
      </c>
    </row>
    <row r="915" spans="22:72" x14ac:dyDescent="0.25">
      <c r="V915" s="383"/>
      <c r="W915" s="379"/>
      <c r="X915" s="384"/>
      <c r="Y915" s="477"/>
      <c r="Z915" s="478"/>
      <c r="AA915" s="531" t="str">
        <f t="shared" si="209"/>
        <v/>
      </c>
      <c r="AB915" s="436" t="str">
        <f t="shared" si="207"/>
        <v/>
      </c>
      <c r="AC915" s="436">
        <f t="shared" si="210"/>
        <v>0</v>
      </c>
      <c r="AD915" s="436">
        <f t="shared" si="211"/>
        <v>0</v>
      </c>
      <c r="AE915" s="437">
        <f t="shared" si="212"/>
        <v>0</v>
      </c>
      <c r="AF915" s="438">
        <f t="shared" si="213"/>
        <v>0</v>
      </c>
      <c r="AG915" s="411"/>
      <c r="AH915" s="383"/>
      <c r="AI915" s="379"/>
      <c r="AJ915" s="384"/>
      <c r="AK915" s="477"/>
      <c r="AL915" s="478"/>
      <c r="AM915" s="531" t="str">
        <f t="shared" si="217"/>
        <v/>
      </c>
      <c r="AN915" s="436" t="str">
        <f t="shared" si="208"/>
        <v/>
      </c>
      <c r="AO915" s="436">
        <f t="shared" si="218"/>
        <v>0</v>
      </c>
      <c r="AP915" s="436">
        <f t="shared" si="214"/>
        <v>0</v>
      </c>
      <c r="AQ915" s="437">
        <f t="shared" si="219"/>
        <v>0</v>
      </c>
      <c r="AR915" s="438">
        <f t="shared" si="220"/>
        <v>0</v>
      </c>
      <c r="BD915" s="386"/>
      <c r="BE915" s="387"/>
      <c r="BF915" s="388"/>
      <c r="BG915" s="416"/>
      <c r="BH915" s="388"/>
      <c r="BI915" s="416"/>
      <c r="BJ915" s="388"/>
      <c r="BK915" s="416"/>
      <c r="BL915" s="388"/>
      <c r="BM915" s="416"/>
      <c r="BN915" s="389"/>
      <c r="BO915" s="416"/>
      <c r="BP915" s="388"/>
      <c r="BQ915" s="417"/>
      <c r="BS915" s="189" t="e">
        <f t="shared" si="215"/>
        <v>#DIV/0!</v>
      </c>
      <c r="BT915" s="450">
        <f t="shared" si="216"/>
        <v>0</v>
      </c>
    </row>
    <row r="916" spans="22:72" x14ac:dyDescent="0.25">
      <c r="V916" s="383"/>
      <c r="W916" s="379"/>
      <c r="X916" s="384"/>
      <c r="Y916" s="477"/>
      <c r="Z916" s="478"/>
      <c r="AA916" s="531" t="str">
        <f t="shared" si="209"/>
        <v/>
      </c>
      <c r="AB916" s="436" t="str">
        <f t="shared" si="207"/>
        <v/>
      </c>
      <c r="AC916" s="436">
        <f t="shared" si="210"/>
        <v>0</v>
      </c>
      <c r="AD916" s="436">
        <f t="shared" si="211"/>
        <v>0</v>
      </c>
      <c r="AE916" s="437">
        <f t="shared" si="212"/>
        <v>0</v>
      </c>
      <c r="AF916" s="438">
        <f t="shared" si="213"/>
        <v>0</v>
      </c>
      <c r="AG916" s="411"/>
      <c r="AH916" s="383"/>
      <c r="AI916" s="379"/>
      <c r="AJ916" s="384"/>
      <c r="AK916" s="477"/>
      <c r="AL916" s="478"/>
      <c r="AM916" s="531" t="str">
        <f t="shared" si="217"/>
        <v/>
      </c>
      <c r="AN916" s="436" t="str">
        <f t="shared" si="208"/>
        <v/>
      </c>
      <c r="AO916" s="436">
        <f t="shared" si="218"/>
        <v>0</v>
      </c>
      <c r="AP916" s="436">
        <f t="shared" si="214"/>
        <v>0</v>
      </c>
      <c r="AQ916" s="437">
        <f t="shared" si="219"/>
        <v>0</v>
      </c>
      <c r="AR916" s="438">
        <f t="shared" si="220"/>
        <v>0</v>
      </c>
      <c r="BD916" s="386"/>
      <c r="BE916" s="387"/>
      <c r="BF916" s="388"/>
      <c r="BG916" s="416"/>
      <c r="BH916" s="388"/>
      <c r="BI916" s="416"/>
      <c r="BJ916" s="388"/>
      <c r="BK916" s="416"/>
      <c r="BL916" s="388"/>
      <c r="BM916" s="416"/>
      <c r="BN916" s="389"/>
      <c r="BO916" s="416"/>
      <c r="BP916" s="388"/>
      <c r="BQ916" s="417"/>
      <c r="BS916" s="189" t="e">
        <f t="shared" si="215"/>
        <v>#DIV/0!</v>
      </c>
      <c r="BT916" s="450">
        <f t="shared" si="216"/>
        <v>0</v>
      </c>
    </row>
    <row r="917" spans="22:72" x14ac:dyDescent="0.25">
      <c r="V917" s="383"/>
      <c r="W917" s="379"/>
      <c r="X917" s="384"/>
      <c r="Y917" s="477"/>
      <c r="Z917" s="478"/>
      <c r="AA917" s="531" t="str">
        <f t="shared" si="209"/>
        <v/>
      </c>
      <c r="AB917" s="436" t="str">
        <f t="shared" si="207"/>
        <v/>
      </c>
      <c r="AC917" s="436">
        <f t="shared" si="210"/>
        <v>0</v>
      </c>
      <c r="AD917" s="436">
        <f t="shared" si="211"/>
        <v>0</v>
      </c>
      <c r="AE917" s="437">
        <f t="shared" si="212"/>
        <v>0</v>
      </c>
      <c r="AF917" s="438">
        <f t="shared" si="213"/>
        <v>0</v>
      </c>
      <c r="AG917" s="411"/>
      <c r="AH917" s="383"/>
      <c r="AI917" s="379"/>
      <c r="AJ917" s="384"/>
      <c r="AK917" s="477"/>
      <c r="AL917" s="478"/>
      <c r="AM917" s="531" t="str">
        <f t="shared" si="217"/>
        <v/>
      </c>
      <c r="AN917" s="436" t="str">
        <f t="shared" si="208"/>
        <v/>
      </c>
      <c r="AO917" s="436">
        <f t="shared" si="218"/>
        <v>0</v>
      </c>
      <c r="AP917" s="436">
        <f t="shared" si="214"/>
        <v>0</v>
      </c>
      <c r="AQ917" s="437">
        <f t="shared" si="219"/>
        <v>0</v>
      </c>
      <c r="AR917" s="438">
        <f t="shared" si="220"/>
        <v>0</v>
      </c>
      <c r="BD917" s="386"/>
      <c r="BE917" s="387"/>
      <c r="BF917" s="388"/>
      <c r="BG917" s="416"/>
      <c r="BH917" s="388"/>
      <c r="BI917" s="416"/>
      <c r="BJ917" s="388"/>
      <c r="BK917" s="416"/>
      <c r="BL917" s="388"/>
      <c r="BM917" s="416"/>
      <c r="BN917" s="389"/>
      <c r="BO917" s="416"/>
      <c r="BP917" s="388"/>
      <c r="BQ917" s="417"/>
      <c r="BS917" s="189" t="e">
        <f t="shared" si="215"/>
        <v>#DIV/0!</v>
      </c>
      <c r="BT917" s="450">
        <f t="shared" si="216"/>
        <v>0</v>
      </c>
    </row>
    <row r="918" spans="22:72" x14ac:dyDescent="0.25">
      <c r="V918" s="383"/>
      <c r="W918" s="379"/>
      <c r="X918" s="384"/>
      <c r="Y918" s="477"/>
      <c r="Z918" s="478"/>
      <c r="AA918" s="531" t="str">
        <f t="shared" si="209"/>
        <v/>
      </c>
      <c r="AB918" s="436" t="str">
        <f t="shared" si="207"/>
        <v/>
      </c>
      <c r="AC918" s="436">
        <f t="shared" si="210"/>
        <v>0</v>
      </c>
      <c r="AD918" s="436">
        <f t="shared" si="211"/>
        <v>0</v>
      </c>
      <c r="AE918" s="437">
        <f t="shared" si="212"/>
        <v>0</v>
      </c>
      <c r="AF918" s="438">
        <f t="shared" si="213"/>
        <v>0</v>
      </c>
      <c r="AG918" s="411"/>
      <c r="AH918" s="383"/>
      <c r="AI918" s="379"/>
      <c r="AJ918" s="384"/>
      <c r="AK918" s="477"/>
      <c r="AL918" s="478"/>
      <c r="AM918" s="531" t="str">
        <f t="shared" si="217"/>
        <v/>
      </c>
      <c r="AN918" s="436" t="str">
        <f t="shared" si="208"/>
        <v/>
      </c>
      <c r="AO918" s="436">
        <f t="shared" si="218"/>
        <v>0</v>
      </c>
      <c r="AP918" s="436">
        <f t="shared" si="214"/>
        <v>0</v>
      </c>
      <c r="AQ918" s="437">
        <f t="shared" si="219"/>
        <v>0</v>
      </c>
      <c r="AR918" s="438">
        <f t="shared" si="220"/>
        <v>0</v>
      </c>
      <c r="BD918" s="386"/>
      <c r="BE918" s="387"/>
      <c r="BF918" s="388"/>
      <c r="BG918" s="416"/>
      <c r="BH918" s="388"/>
      <c r="BI918" s="416"/>
      <c r="BJ918" s="388"/>
      <c r="BK918" s="416"/>
      <c r="BL918" s="388"/>
      <c r="BM918" s="416"/>
      <c r="BN918" s="389"/>
      <c r="BO918" s="416"/>
      <c r="BP918" s="388"/>
      <c r="BQ918" s="417"/>
      <c r="BS918" s="189" t="e">
        <f t="shared" si="215"/>
        <v>#DIV/0!</v>
      </c>
      <c r="BT918" s="450">
        <f t="shared" si="216"/>
        <v>0</v>
      </c>
    </row>
    <row r="919" spans="22:72" x14ac:dyDescent="0.25">
      <c r="V919" s="383"/>
      <c r="W919" s="379"/>
      <c r="X919" s="384"/>
      <c r="Y919" s="477"/>
      <c r="Z919" s="478"/>
      <c r="AA919" s="531" t="str">
        <f t="shared" si="209"/>
        <v/>
      </c>
      <c r="AB919" s="436" t="str">
        <f t="shared" si="207"/>
        <v/>
      </c>
      <c r="AC919" s="436">
        <f t="shared" si="210"/>
        <v>0</v>
      </c>
      <c r="AD919" s="436">
        <f t="shared" si="211"/>
        <v>0</v>
      </c>
      <c r="AE919" s="437">
        <f t="shared" si="212"/>
        <v>0</v>
      </c>
      <c r="AF919" s="438">
        <f t="shared" si="213"/>
        <v>0</v>
      </c>
      <c r="AG919" s="411"/>
      <c r="AH919" s="383"/>
      <c r="AI919" s="379"/>
      <c r="AJ919" s="384"/>
      <c r="AK919" s="477"/>
      <c r="AL919" s="478"/>
      <c r="AM919" s="531" t="str">
        <f t="shared" si="217"/>
        <v/>
      </c>
      <c r="AN919" s="436" t="str">
        <f t="shared" si="208"/>
        <v/>
      </c>
      <c r="AO919" s="436">
        <f t="shared" si="218"/>
        <v>0</v>
      </c>
      <c r="AP919" s="436">
        <f t="shared" si="214"/>
        <v>0</v>
      </c>
      <c r="AQ919" s="437">
        <f t="shared" si="219"/>
        <v>0</v>
      </c>
      <c r="AR919" s="438">
        <f t="shared" si="220"/>
        <v>0</v>
      </c>
      <c r="BD919" s="386"/>
      <c r="BE919" s="387"/>
      <c r="BF919" s="388"/>
      <c r="BG919" s="416"/>
      <c r="BH919" s="388"/>
      <c r="BI919" s="416"/>
      <c r="BJ919" s="388"/>
      <c r="BK919" s="416"/>
      <c r="BL919" s="388"/>
      <c r="BM919" s="416"/>
      <c r="BN919" s="389"/>
      <c r="BO919" s="416"/>
      <c r="BP919" s="388"/>
      <c r="BQ919" s="417"/>
      <c r="BS919" s="189" t="e">
        <f t="shared" si="215"/>
        <v>#DIV/0!</v>
      </c>
      <c r="BT919" s="450">
        <f t="shared" si="216"/>
        <v>0</v>
      </c>
    </row>
    <row r="920" spans="22:72" x14ac:dyDescent="0.25">
      <c r="V920" s="383"/>
      <c r="W920" s="379"/>
      <c r="X920" s="384"/>
      <c r="Y920" s="477"/>
      <c r="Z920" s="478"/>
      <c r="AA920" s="531" t="str">
        <f t="shared" si="209"/>
        <v/>
      </c>
      <c r="AB920" s="436" t="str">
        <f t="shared" si="207"/>
        <v/>
      </c>
      <c r="AC920" s="436">
        <f t="shared" si="210"/>
        <v>0</v>
      </c>
      <c r="AD920" s="436">
        <f t="shared" si="211"/>
        <v>0</v>
      </c>
      <c r="AE920" s="437">
        <f t="shared" si="212"/>
        <v>0</v>
      </c>
      <c r="AF920" s="438">
        <f t="shared" si="213"/>
        <v>0</v>
      </c>
      <c r="AG920" s="411"/>
      <c r="AH920" s="383"/>
      <c r="AI920" s="379"/>
      <c r="AJ920" s="384"/>
      <c r="AK920" s="477"/>
      <c r="AL920" s="478"/>
      <c r="AM920" s="531" t="str">
        <f t="shared" si="217"/>
        <v/>
      </c>
      <c r="AN920" s="436" t="str">
        <f t="shared" si="208"/>
        <v/>
      </c>
      <c r="AO920" s="436">
        <f t="shared" si="218"/>
        <v>0</v>
      </c>
      <c r="AP920" s="436">
        <f t="shared" si="214"/>
        <v>0</v>
      </c>
      <c r="AQ920" s="437">
        <f t="shared" si="219"/>
        <v>0</v>
      </c>
      <c r="AR920" s="438">
        <f t="shared" si="220"/>
        <v>0</v>
      </c>
      <c r="BD920" s="386"/>
      <c r="BE920" s="387"/>
      <c r="BF920" s="388"/>
      <c r="BG920" s="416"/>
      <c r="BH920" s="388"/>
      <c r="BI920" s="416"/>
      <c r="BJ920" s="388"/>
      <c r="BK920" s="416"/>
      <c r="BL920" s="388"/>
      <c r="BM920" s="416"/>
      <c r="BN920" s="389"/>
      <c r="BO920" s="416"/>
      <c r="BP920" s="388"/>
      <c r="BQ920" s="417"/>
      <c r="BS920" s="189" t="e">
        <f t="shared" si="215"/>
        <v>#DIV/0!</v>
      </c>
      <c r="BT920" s="450">
        <f t="shared" si="216"/>
        <v>0</v>
      </c>
    </row>
    <row r="921" spans="22:72" x14ac:dyDescent="0.25">
      <c r="V921" s="383"/>
      <c r="W921" s="379"/>
      <c r="X921" s="384"/>
      <c r="Y921" s="477"/>
      <c r="Z921" s="478"/>
      <c r="AA921" s="531" t="str">
        <f t="shared" si="209"/>
        <v/>
      </c>
      <c r="AB921" s="436" t="str">
        <f t="shared" si="207"/>
        <v/>
      </c>
      <c r="AC921" s="436">
        <f t="shared" si="210"/>
        <v>0</v>
      </c>
      <c r="AD921" s="436">
        <f t="shared" si="211"/>
        <v>0</v>
      </c>
      <c r="AE921" s="437">
        <f t="shared" si="212"/>
        <v>0</v>
      </c>
      <c r="AF921" s="438">
        <f t="shared" si="213"/>
        <v>0</v>
      </c>
      <c r="AG921" s="411"/>
      <c r="AH921" s="383"/>
      <c r="AI921" s="379"/>
      <c r="AJ921" s="384"/>
      <c r="AK921" s="477"/>
      <c r="AL921" s="478"/>
      <c r="AM921" s="531" t="str">
        <f t="shared" si="217"/>
        <v/>
      </c>
      <c r="AN921" s="436" t="str">
        <f t="shared" si="208"/>
        <v/>
      </c>
      <c r="AO921" s="436">
        <f t="shared" si="218"/>
        <v>0</v>
      </c>
      <c r="AP921" s="436">
        <f t="shared" si="214"/>
        <v>0</v>
      </c>
      <c r="AQ921" s="437">
        <f t="shared" si="219"/>
        <v>0</v>
      </c>
      <c r="AR921" s="438">
        <f t="shared" si="220"/>
        <v>0</v>
      </c>
      <c r="BD921" s="386"/>
      <c r="BE921" s="387"/>
      <c r="BF921" s="388"/>
      <c r="BG921" s="416"/>
      <c r="BH921" s="388"/>
      <c r="BI921" s="416"/>
      <c r="BJ921" s="388"/>
      <c r="BK921" s="416"/>
      <c r="BL921" s="388"/>
      <c r="BM921" s="416"/>
      <c r="BN921" s="389"/>
      <c r="BO921" s="416"/>
      <c r="BP921" s="388"/>
      <c r="BQ921" s="417"/>
      <c r="BS921" s="189" t="e">
        <f t="shared" si="215"/>
        <v>#DIV/0!</v>
      </c>
      <c r="BT921" s="450">
        <f t="shared" si="216"/>
        <v>0</v>
      </c>
    </row>
    <row r="922" spans="22:72" x14ac:dyDescent="0.25">
      <c r="V922" s="383"/>
      <c r="W922" s="379"/>
      <c r="X922" s="384"/>
      <c r="Y922" s="477"/>
      <c r="Z922" s="478"/>
      <c r="AA922" s="531" t="str">
        <f t="shared" si="209"/>
        <v/>
      </c>
      <c r="AB922" s="436" t="str">
        <f t="shared" si="207"/>
        <v/>
      </c>
      <c r="AC922" s="436">
        <f t="shared" si="210"/>
        <v>0</v>
      </c>
      <c r="AD922" s="436">
        <f t="shared" si="211"/>
        <v>0</v>
      </c>
      <c r="AE922" s="437">
        <f t="shared" si="212"/>
        <v>0</v>
      </c>
      <c r="AF922" s="438">
        <f t="shared" si="213"/>
        <v>0</v>
      </c>
      <c r="AG922" s="411"/>
      <c r="AH922" s="383"/>
      <c r="AI922" s="379"/>
      <c r="AJ922" s="384"/>
      <c r="AK922" s="477"/>
      <c r="AL922" s="478"/>
      <c r="AM922" s="531" t="str">
        <f t="shared" si="217"/>
        <v/>
      </c>
      <c r="AN922" s="436" t="str">
        <f t="shared" si="208"/>
        <v/>
      </c>
      <c r="AO922" s="436">
        <f t="shared" si="218"/>
        <v>0</v>
      </c>
      <c r="AP922" s="436">
        <f t="shared" si="214"/>
        <v>0</v>
      </c>
      <c r="AQ922" s="437">
        <f t="shared" si="219"/>
        <v>0</v>
      </c>
      <c r="AR922" s="438">
        <f t="shared" si="220"/>
        <v>0</v>
      </c>
      <c r="BD922" s="386"/>
      <c r="BE922" s="387"/>
      <c r="BF922" s="388"/>
      <c r="BG922" s="416"/>
      <c r="BH922" s="388"/>
      <c r="BI922" s="416"/>
      <c r="BJ922" s="388"/>
      <c r="BK922" s="416"/>
      <c r="BL922" s="388"/>
      <c r="BM922" s="416"/>
      <c r="BN922" s="389"/>
      <c r="BO922" s="416"/>
      <c r="BP922" s="388"/>
      <c r="BQ922" s="417"/>
      <c r="BS922" s="189" t="e">
        <f t="shared" si="215"/>
        <v>#DIV/0!</v>
      </c>
      <c r="BT922" s="450">
        <f t="shared" si="216"/>
        <v>0</v>
      </c>
    </row>
    <row r="923" spans="22:72" x14ac:dyDescent="0.25">
      <c r="V923" s="383"/>
      <c r="W923" s="379"/>
      <c r="X923" s="384"/>
      <c r="Y923" s="477"/>
      <c r="Z923" s="478"/>
      <c r="AA923" s="531" t="str">
        <f t="shared" si="209"/>
        <v/>
      </c>
      <c r="AB923" s="436" t="str">
        <f t="shared" si="207"/>
        <v/>
      </c>
      <c r="AC923" s="436">
        <f t="shared" si="210"/>
        <v>0</v>
      </c>
      <c r="AD923" s="436">
        <f t="shared" si="211"/>
        <v>0</v>
      </c>
      <c r="AE923" s="437">
        <f t="shared" si="212"/>
        <v>0</v>
      </c>
      <c r="AF923" s="438">
        <f t="shared" si="213"/>
        <v>0</v>
      </c>
      <c r="AG923" s="411"/>
      <c r="AH923" s="383"/>
      <c r="AI923" s="379"/>
      <c r="AJ923" s="384"/>
      <c r="AK923" s="477"/>
      <c r="AL923" s="478"/>
      <c r="AM923" s="531" t="str">
        <f t="shared" si="217"/>
        <v/>
      </c>
      <c r="AN923" s="436" t="str">
        <f t="shared" si="208"/>
        <v/>
      </c>
      <c r="AO923" s="436">
        <f t="shared" si="218"/>
        <v>0</v>
      </c>
      <c r="AP923" s="436">
        <f t="shared" si="214"/>
        <v>0</v>
      </c>
      <c r="AQ923" s="437">
        <f t="shared" si="219"/>
        <v>0</v>
      </c>
      <c r="AR923" s="438">
        <f t="shared" si="220"/>
        <v>0</v>
      </c>
      <c r="BD923" s="386"/>
      <c r="BE923" s="387"/>
      <c r="BF923" s="388"/>
      <c r="BG923" s="416"/>
      <c r="BH923" s="388"/>
      <c r="BI923" s="416"/>
      <c r="BJ923" s="388"/>
      <c r="BK923" s="416"/>
      <c r="BL923" s="388"/>
      <c r="BM923" s="416"/>
      <c r="BN923" s="389"/>
      <c r="BO923" s="416"/>
      <c r="BP923" s="388"/>
      <c r="BQ923" s="417"/>
      <c r="BS923" s="189" t="e">
        <f t="shared" si="215"/>
        <v>#DIV/0!</v>
      </c>
      <c r="BT923" s="450">
        <f t="shared" si="216"/>
        <v>0</v>
      </c>
    </row>
    <row r="924" spans="22:72" x14ac:dyDescent="0.25">
      <c r="V924" s="383"/>
      <c r="W924" s="379"/>
      <c r="X924" s="384"/>
      <c r="Y924" s="477"/>
      <c r="Z924" s="478"/>
      <c r="AA924" s="531" t="str">
        <f t="shared" si="209"/>
        <v/>
      </c>
      <c r="AB924" s="436" t="str">
        <f t="shared" si="207"/>
        <v/>
      </c>
      <c r="AC924" s="436">
        <f t="shared" si="210"/>
        <v>0</v>
      </c>
      <c r="AD924" s="436">
        <f t="shared" si="211"/>
        <v>0</v>
      </c>
      <c r="AE924" s="437">
        <f t="shared" si="212"/>
        <v>0</v>
      </c>
      <c r="AF924" s="438">
        <f t="shared" si="213"/>
        <v>0</v>
      </c>
      <c r="AG924" s="411"/>
      <c r="AH924" s="383"/>
      <c r="AI924" s="379"/>
      <c r="AJ924" s="384"/>
      <c r="AK924" s="477"/>
      <c r="AL924" s="478"/>
      <c r="AM924" s="531" t="str">
        <f t="shared" si="217"/>
        <v/>
      </c>
      <c r="AN924" s="436" t="str">
        <f t="shared" si="208"/>
        <v/>
      </c>
      <c r="AO924" s="436">
        <f t="shared" si="218"/>
        <v>0</v>
      </c>
      <c r="AP924" s="436">
        <f t="shared" si="214"/>
        <v>0</v>
      </c>
      <c r="AQ924" s="437">
        <f t="shared" si="219"/>
        <v>0</v>
      </c>
      <c r="AR924" s="438">
        <f t="shared" si="220"/>
        <v>0</v>
      </c>
      <c r="BD924" s="386"/>
      <c r="BE924" s="387"/>
      <c r="BF924" s="388"/>
      <c r="BG924" s="416"/>
      <c r="BH924" s="388"/>
      <c r="BI924" s="416"/>
      <c r="BJ924" s="388"/>
      <c r="BK924" s="416"/>
      <c r="BL924" s="388"/>
      <c r="BM924" s="416"/>
      <c r="BN924" s="389"/>
      <c r="BO924" s="416"/>
      <c r="BP924" s="388"/>
      <c r="BQ924" s="417"/>
      <c r="BS924" s="189" t="e">
        <f t="shared" si="215"/>
        <v>#DIV/0!</v>
      </c>
      <c r="BT924" s="450">
        <f t="shared" si="216"/>
        <v>0</v>
      </c>
    </row>
    <row r="925" spans="22:72" x14ac:dyDescent="0.25">
      <c r="V925" s="383"/>
      <c r="W925" s="379"/>
      <c r="X925" s="384"/>
      <c r="Y925" s="477"/>
      <c r="Z925" s="478"/>
      <c r="AA925" s="531" t="str">
        <f t="shared" si="209"/>
        <v/>
      </c>
      <c r="AB925" s="436" t="str">
        <f t="shared" si="207"/>
        <v/>
      </c>
      <c r="AC925" s="436">
        <f t="shared" si="210"/>
        <v>0</v>
      </c>
      <c r="AD925" s="436">
        <f t="shared" si="211"/>
        <v>0</v>
      </c>
      <c r="AE925" s="437">
        <f t="shared" si="212"/>
        <v>0</v>
      </c>
      <c r="AF925" s="438">
        <f t="shared" si="213"/>
        <v>0</v>
      </c>
      <c r="AG925" s="411"/>
      <c r="AH925" s="383"/>
      <c r="AI925" s="379"/>
      <c r="AJ925" s="384"/>
      <c r="AK925" s="477"/>
      <c r="AL925" s="478"/>
      <c r="AM925" s="531" t="str">
        <f t="shared" si="217"/>
        <v/>
      </c>
      <c r="AN925" s="436" t="str">
        <f t="shared" si="208"/>
        <v/>
      </c>
      <c r="AO925" s="436">
        <f t="shared" si="218"/>
        <v>0</v>
      </c>
      <c r="AP925" s="436">
        <f t="shared" si="214"/>
        <v>0</v>
      </c>
      <c r="AQ925" s="437">
        <f t="shared" si="219"/>
        <v>0</v>
      </c>
      <c r="AR925" s="438">
        <f t="shared" si="220"/>
        <v>0</v>
      </c>
      <c r="BD925" s="386"/>
      <c r="BE925" s="387"/>
      <c r="BF925" s="388"/>
      <c r="BG925" s="416"/>
      <c r="BH925" s="388"/>
      <c r="BI925" s="416"/>
      <c r="BJ925" s="388"/>
      <c r="BK925" s="416"/>
      <c r="BL925" s="388"/>
      <c r="BM925" s="416"/>
      <c r="BN925" s="389"/>
      <c r="BO925" s="416"/>
      <c r="BP925" s="388"/>
      <c r="BQ925" s="417"/>
      <c r="BS925" s="189" t="e">
        <f t="shared" si="215"/>
        <v>#DIV/0!</v>
      </c>
      <c r="BT925" s="450">
        <f t="shared" si="216"/>
        <v>0</v>
      </c>
    </row>
    <row r="926" spans="22:72" x14ac:dyDescent="0.25">
      <c r="V926" s="383"/>
      <c r="W926" s="379"/>
      <c r="X926" s="384"/>
      <c r="Y926" s="477"/>
      <c r="Z926" s="478"/>
      <c r="AA926" s="531" t="str">
        <f t="shared" si="209"/>
        <v/>
      </c>
      <c r="AB926" s="436" t="str">
        <f t="shared" si="207"/>
        <v/>
      </c>
      <c r="AC926" s="436">
        <f t="shared" si="210"/>
        <v>0</v>
      </c>
      <c r="AD926" s="436">
        <f t="shared" si="211"/>
        <v>0</v>
      </c>
      <c r="AE926" s="437">
        <f t="shared" si="212"/>
        <v>0</v>
      </c>
      <c r="AF926" s="438">
        <f t="shared" si="213"/>
        <v>0</v>
      </c>
      <c r="AG926" s="411"/>
      <c r="AH926" s="383"/>
      <c r="AI926" s="379"/>
      <c r="AJ926" s="384"/>
      <c r="AK926" s="477"/>
      <c r="AL926" s="478"/>
      <c r="AM926" s="531" t="str">
        <f t="shared" si="217"/>
        <v/>
      </c>
      <c r="AN926" s="436" t="str">
        <f t="shared" si="208"/>
        <v/>
      </c>
      <c r="AO926" s="436">
        <f t="shared" si="218"/>
        <v>0</v>
      </c>
      <c r="AP926" s="436">
        <f t="shared" si="214"/>
        <v>0</v>
      </c>
      <c r="AQ926" s="437">
        <f t="shared" si="219"/>
        <v>0</v>
      </c>
      <c r="AR926" s="438">
        <f t="shared" si="220"/>
        <v>0</v>
      </c>
      <c r="BD926" s="386"/>
      <c r="BE926" s="387"/>
      <c r="BF926" s="388"/>
      <c r="BG926" s="416"/>
      <c r="BH926" s="388"/>
      <c r="BI926" s="416"/>
      <c r="BJ926" s="388"/>
      <c r="BK926" s="416"/>
      <c r="BL926" s="388"/>
      <c r="BM926" s="416"/>
      <c r="BN926" s="389"/>
      <c r="BO926" s="416"/>
      <c r="BP926" s="388"/>
      <c r="BQ926" s="417"/>
      <c r="BS926" s="189" t="e">
        <f t="shared" si="215"/>
        <v>#DIV/0!</v>
      </c>
      <c r="BT926" s="450">
        <f t="shared" si="216"/>
        <v>0</v>
      </c>
    </row>
    <row r="927" spans="22:72" x14ac:dyDescent="0.25">
      <c r="V927" s="383"/>
      <c r="W927" s="379"/>
      <c r="X927" s="384"/>
      <c r="Y927" s="477"/>
      <c r="Z927" s="478"/>
      <c r="AA927" s="531" t="str">
        <f t="shared" si="209"/>
        <v/>
      </c>
      <c r="AB927" s="436" t="str">
        <f t="shared" si="207"/>
        <v/>
      </c>
      <c r="AC927" s="436">
        <f t="shared" si="210"/>
        <v>0</v>
      </c>
      <c r="AD927" s="436">
        <f t="shared" si="211"/>
        <v>0</v>
      </c>
      <c r="AE927" s="437">
        <f t="shared" si="212"/>
        <v>0</v>
      </c>
      <c r="AF927" s="438">
        <f t="shared" si="213"/>
        <v>0</v>
      </c>
      <c r="AG927" s="411"/>
      <c r="AH927" s="383"/>
      <c r="AI927" s="379"/>
      <c r="AJ927" s="384"/>
      <c r="AK927" s="477"/>
      <c r="AL927" s="478"/>
      <c r="AM927" s="531" t="str">
        <f t="shared" si="217"/>
        <v/>
      </c>
      <c r="AN927" s="436" t="str">
        <f t="shared" si="208"/>
        <v/>
      </c>
      <c r="AO927" s="436">
        <f t="shared" si="218"/>
        <v>0</v>
      </c>
      <c r="AP927" s="436">
        <f t="shared" si="214"/>
        <v>0</v>
      </c>
      <c r="AQ927" s="437">
        <f t="shared" si="219"/>
        <v>0</v>
      </c>
      <c r="AR927" s="438">
        <f t="shared" si="220"/>
        <v>0</v>
      </c>
      <c r="BD927" s="386"/>
      <c r="BE927" s="387"/>
      <c r="BF927" s="388"/>
      <c r="BG927" s="416"/>
      <c r="BH927" s="388"/>
      <c r="BI927" s="416"/>
      <c r="BJ927" s="388"/>
      <c r="BK927" s="416"/>
      <c r="BL927" s="388"/>
      <c r="BM927" s="416"/>
      <c r="BN927" s="389"/>
      <c r="BO927" s="416"/>
      <c r="BP927" s="388"/>
      <c r="BQ927" s="417"/>
      <c r="BS927" s="189" t="e">
        <f t="shared" si="215"/>
        <v>#DIV/0!</v>
      </c>
      <c r="BT927" s="450">
        <f t="shared" si="216"/>
        <v>0</v>
      </c>
    </row>
    <row r="928" spans="22:72" x14ac:dyDescent="0.25">
      <c r="V928" s="383"/>
      <c r="W928" s="379"/>
      <c r="X928" s="384"/>
      <c r="Y928" s="477"/>
      <c r="Z928" s="478"/>
      <c r="AA928" s="531" t="str">
        <f t="shared" si="209"/>
        <v/>
      </c>
      <c r="AB928" s="436" t="str">
        <f t="shared" si="207"/>
        <v/>
      </c>
      <c r="AC928" s="436">
        <f t="shared" si="210"/>
        <v>0</v>
      </c>
      <c r="AD928" s="436">
        <f t="shared" si="211"/>
        <v>0</v>
      </c>
      <c r="AE928" s="437">
        <f t="shared" si="212"/>
        <v>0</v>
      </c>
      <c r="AF928" s="438">
        <f t="shared" si="213"/>
        <v>0</v>
      </c>
      <c r="AG928" s="411"/>
      <c r="AH928" s="383"/>
      <c r="AI928" s="379"/>
      <c r="AJ928" s="384"/>
      <c r="AK928" s="477"/>
      <c r="AL928" s="478"/>
      <c r="AM928" s="531" t="str">
        <f t="shared" si="217"/>
        <v/>
      </c>
      <c r="AN928" s="436" t="str">
        <f t="shared" si="208"/>
        <v/>
      </c>
      <c r="AO928" s="436">
        <f t="shared" si="218"/>
        <v>0</v>
      </c>
      <c r="AP928" s="436">
        <f t="shared" si="214"/>
        <v>0</v>
      </c>
      <c r="AQ928" s="437">
        <f t="shared" si="219"/>
        <v>0</v>
      </c>
      <c r="AR928" s="438">
        <f t="shared" si="220"/>
        <v>0</v>
      </c>
      <c r="BD928" s="386"/>
      <c r="BE928" s="387"/>
      <c r="BF928" s="388"/>
      <c r="BG928" s="416"/>
      <c r="BH928" s="388"/>
      <c r="BI928" s="416"/>
      <c r="BJ928" s="388"/>
      <c r="BK928" s="416"/>
      <c r="BL928" s="388"/>
      <c r="BM928" s="416"/>
      <c r="BN928" s="389"/>
      <c r="BO928" s="416"/>
      <c r="BP928" s="388"/>
      <c r="BQ928" s="417"/>
      <c r="BS928" s="189" t="e">
        <f t="shared" si="215"/>
        <v>#DIV/0!</v>
      </c>
      <c r="BT928" s="450">
        <f t="shared" si="216"/>
        <v>0</v>
      </c>
    </row>
    <row r="929" spans="22:72" x14ac:dyDescent="0.25">
      <c r="V929" s="383"/>
      <c r="W929" s="379"/>
      <c r="X929" s="384"/>
      <c r="Y929" s="477"/>
      <c r="Z929" s="478"/>
      <c r="AA929" s="531" t="str">
        <f t="shared" si="209"/>
        <v/>
      </c>
      <c r="AB929" s="436" t="str">
        <f t="shared" si="207"/>
        <v/>
      </c>
      <c r="AC929" s="436">
        <f t="shared" si="210"/>
        <v>0</v>
      </c>
      <c r="AD929" s="436">
        <f t="shared" si="211"/>
        <v>0</v>
      </c>
      <c r="AE929" s="437">
        <f t="shared" si="212"/>
        <v>0</v>
      </c>
      <c r="AF929" s="438">
        <f t="shared" si="213"/>
        <v>0</v>
      </c>
      <c r="AG929" s="411"/>
      <c r="AH929" s="383"/>
      <c r="AI929" s="379"/>
      <c r="AJ929" s="384"/>
      <c r="AK929" s="477"/>
      <c r="AL929" s="478"/>
      <c r="AM929" s="531" t="str">
        <f t="shared" si="217"/>
        <v/>
      </c>
      <c r="AN929" s="436" t="str">
        <f t="shared" si="208"/>
        <v/>
      </c>
      <c r="AO929" s="436">
        <f t="shared" si="218"/>
        <v>0</v>
      </c>
      <c r="AP929" s="436">
        <f t="shared" si="214"/>
        <v>0</v>
      </c>
      <c r="AQ929" s="437">
        <f t="shared" si="219"/>
        <v>0</v>
      </c>
      <c r="AR929" s="438">
        <f t="shared" si="220"/>
        <v>0</v>
      </c>
      <c r="BD929" s="386"/>
      <c r="BE929" s="387"/>
      <c r="BF929" s="388"/>
      <c r="BG929" s="416"/>
      <c r="BH929" s="388"/>
      <c r="BI929" s="416"/>
      <c r="BJ929" s="388"/>
      <c r="BK929" s="416"/>
      <c r="BL929" s="388"/>
      <c r="BM929" s="416"/>
      <c r="BN929" s="389"/>
      <c r="BO929" s="416"/>
      <c r="BP929" s="388"/>
      <c r="BQ929" s="417"/>
      <c r="BS929" s="189" t="e">
        <f t="shared" si="215"/>
        <v>#DIV/0!</v>
      </c>
      <c r="BT929" s="450">
        <f t="shared" si="216"/>
        <v>0</v>
      </c>
    </row>
    <row r="930" spans="22:72" x14ac:dyDescent="0.25">
      <c r="V930" s="383"/>
      <c r="W930" s="379"/>
      <c r="X930" s="384"/>
      <c r="Y930" s="477"/>
      <c r="Z930" s="478"/>
      <c r="AA930" s="531" t="str">
        <f t="shared" si="209"/>
        <v/>
      </c>
      <c r="AB930" s="436" t="str">
        <f t="shared" si="207"/>
        <v/>
      </c>
      <c r="AC930" s="436">
        <f t="shared" si="210"/>
        <v>0</v>
      </c>
      <c r="AD930" s="436">
        <f t="shared" si="211"/>
        <v>0</v>
      </c>
      <c r="AE930" s="437">
        <f t="shared" si="212"/>
        <v>0</v>
      </c>
      <c r="AF930" s="438">
        <f t="shared" si="213"/>
        <v>0</v>
      </c>
      <c r="AG930" s="411"/>
      <c r="AH930" s="383"/>
      <c r="AI930" s="379"/>
      <c r="AJ930" s="384"/>
      <c r="AK930" s="477"/>
      <c r="AL930" s="478"/>
      <c r="AM930" s="531" t="str">
        <f t="shared" si="217"/>
        <v/>
      </c>
      <c r="AN930" s="436" t="str">
        <f t="shared" si="208"/>
        <v/>
      </c>
      <c r="AO930" s="436">
        <f t="shared" si="218"/>
        <v>0</v>
      </c>
      <c r="AP930" s="436">
        <f t="shared" si="214"/>
        <v>0</v>
      </c>
      <c r="AQ930" s="437">
        <f t="shared" si="219"/>
        <v>0</v>
      </c>
      <c r="AR930" s="438">
        <f t="shared" si="220"/>
        <v>0</v>
      </c>
      <c r="BD930" s="386"/>
      <c r="BE930" s="387"/>
      <c r="BF930" s="388"/>
      <c r="BG930" s="416"/>
      <c r="BH930" s="388"/>
      <c r="BI930" s="416"/>
      <c r="BJ930" s="388"/>
      <c r="BK930" s="416"/>
      <c r="BL930" s="388"/>
      <c r="BM930" s="416"/>
      <c r="BN930" s="389"/>
      <c r="BO930" s="416"/>
      <c r="BP930" s="388"/>
      <c r="BQ930" s="417"/>
      <c r="BS930" s="189" t="e">
        <f t="shared" si="215"/>
        <v>#DIV/0!</v>
      </c>
      <c r="BT930" s="450">
        <f t="shared" si="216"/>
        <v>0</v>
      </c>
    </row>
    <row r="931" spans="22:72" x14ac:dyDescent="0.25">
      <c r="V931" s="383"/>
      <c r="W931" s="379"/>
      <c r="X931" s="384"/>
      <c r="Y931" s="477"/>
      <c r="Z931" s="478"/>
      <c r="AA931" s="531" t="str">
        <f t="shared" si="209"/>
        <v/>
      </c>
      <c r="AB931" s="436" t="str">
        <f t="shared" si="207"/>
        <v/>
      </c>
      <c r="AC931" s="436">
        <f t="shared" si="210"/>
        <v>0</v>
      </c>
      <c r="AD931" s="436">
        <f t="shared" si="211"/>
        <v>0</v>
      </c>
      <c r="AE931" s="437">
        <f t="shared" si="212"/>
        <v>0</v>
      </c>
      <c r="AF931" s="438">
        <f t="shared" si="213"/>
        <v>0</v>
      </c>
      <c r="AG931" s="411"/>
      <c r="AH931" s="383"/>
      <c r="AI931" s="379"/>
      <c r="AJ931" s="384"/>
      <c r="AK931" s="477"/>
      <c r="AL931" s="478"/>
      <c r="AM931" s="531" t="str">
        <f t="shared" si="217"/>
        <v/>
      </c>
      <c r="AN931" s="436" t="str">
        <f t="shared" si="208"/>
        <v/>
      </c>
      <c r="AO931" s="436">
        <f t="shared" si="218"/>
        <v>0</v>
      </c>
      <c r="AP931" s="436">
        <f t="shared" si="214"/>
        <v>0</v>
      </c>
      <c r="AQ931" s="437">
        <f t="shared" si="219"/>
        <v>0</v>
      </c>
      <c r="AR931" s="438">
        <f t="shared" si="220"/>
        <v>0</v>
      </c>
      <c r="BD931" s="386"/>
      <c r="BE931" s="387"/>
      <c r="BF931" s="388"/>
      <c r="BG931" s="416"/>
      <c r="BH931" s="388"/>
      <c r="BI931" s="416"/>
      <c r="BJ931" s="388"/>
      <c r="BK931" s="416"/>
      <c r="BL931" s="388"/>
      <c r="BM931" s="416"/>
      <c r="BN931" s="389"/>
      <c r="BO931" s="416"/>
      <c r="BP931" s="388"/>
      <c r="BQ931" s="417"/>
      <c r="BS931" s="189" t="e">
        <f t="shared" si="215"/>
        <v>#DIV/0!</v>
      </c>
      <c r="BT931" s="450">
        <f t="shared" si="216"/>
        <v>0</v>
      </c>
    </row>
    <row r="932" spans="22:72" x14ac:dyDescent="0.25">
      <c r="V932" s="383"/>
      <c r="W932" s="379"/>
      <c r="X932" s="384"/>
      <c r="Y932" s="477"/>
      <c r="Z932" s="478"/>
      <c r="AA932" s="531" t="str">
        <f t="shared" si="209"/>
        <v/>
      </c>
      <c r="AB932" s="436" t="str">
        <f t="shared" si="207"/>
        <v/>
      </c>
      <c r="AC932" s="436">
        <f t="shared" si="210"/>
        <v>0</v>
      </c>
      <c r="AD932" s="436">
        <f t="shared" si="211"/>
        <v>0</v>
      </c>
      <c r="AE932" s="437">
        <f t="shared" si="212"/>
        <v>0</v>
      </c>
      <c r="AF932" s="438">
        <f t="shared" si="213"/>
        <v>0</v>
      </c>
      <c r="AG932" s="411"/>
      <c r="AH932" s="383"/>
      <c r="AI932" s="379"/>
      <c r="AJ932" s="384"/>
      <c r="AK932" s="477"/>
      <c r="AL932" s="478"/>
      <c r="AM932" s="531" t="str">
        <f t="shared" si="217"/>
        <v/>
      </c>
      <c r="AN932" s="436" t="str">
        <f t="shared" si="208"/>
        <v/>
      </c>
      <c r="AO932" s="436">
        <f t="shared" si="218"/>
        <v>0</v>
      </c>
      <c r="AP932" s="436">
        <f t="shared" si="214"/>
        <v>0</v>
      </c>
      <c r="AQ932" s="437">
        <f t="shared" si="219"/>
        <v>0</v>
      </c>
      <c r="AR932" s="438">
        <f t="shared" si="220"/>
        <v>0</v>
      </c>
      <c r="BD932" s="386"/>
      <c r="BE932" s="387"/>
      <c r="BF932" s="388"/>
      <c r="BG932" s="416"/>
      <c r="BH932" s="388"/>
      <c r="BI932" s="416"/>
      <c r="BJ932" s="388"/>
      <c r="BK932" s="416"/>
      <c r="BL932" s="388"/>
      <c r="BM932" s="416"/>
      <c r="BN932" s="389"/>
      <c r="BO932" s="416"/>
      <c r="BP932" s="388"/>
      <c r="BQ932" s="417"/>
      <c r="BS932" s="189" t="e">
        <f t="shared" si="215"/>
        <v>#DIV/0!</v>
      </c>
      <c r="BT932" s="450">
        <f t="shared" si="216"/>
        <v>0</v>
      </c>
    </row>
    <row r="933" spans="22:72" x14ac:dyDescent="0.25">
      <c r="V933" s="383"/>
      <c r="W933" s="379"/>
      <c r="X933" s="384"/>
      <c r="Y933" s="477"/>
      <c r="Z933" s="478"/>
      <c r="AA933" s="531" t="str">
        <f t="shared" si="209"/>
        <v/>
      </c>
      <c r="AB933" s="436" t="str">
        <f t="shared" si="207"/>
        <v/>
      </c>
      <c r="AC933" s="436">
        <f t="shared" si="210"/>
        <v>0</v>
      </c>
      <c r="AD933" s="436">
        <f t="shared" si="211"/>
        <v>0</v>
      </c>
      <c r="AE933" s="437">
        <f t="shared" si="212"/>
        <v>0</v>
      </c>
      <c r="AF933" s="438">
        <f t="shared" si="213"/>
        <v>0</v>
      </c>
      <c r="AG933" s="411"/>
      <c r="AH933" s="383"/>
      <c r="AI933" s="379"/>
      <c r="AJ933" s="384"/>
      <c r="AK933" s="477"/>
      <c r="AL933" s="478"/>
      <c r="AM933" s="531" t="str">
        <f t="shared" si="217"/>
        <v/>
      </c>
      <c r="AN933" s="436" t="str">
        <f t="shared" si="208"/>
        <v/>
      </c>
      <c r="AO933" s="436">
        <f t="shared" si="218"/>
        <v>0</v>
      </c>
      <c r="AP933" s="436">
        <f t="shared" si="214"/>
        <v>0</v>
      </c>
      <c r="AQ933" s="437">
        <f t="shared" si="219"/>
        <v>0</v>
      </c>
      <c r="AR933" s="438">
        <f t="shared" si="220"/>
        <v>0</v>
      </c>
      <c r="BD933" s="386"/>
      <c r="BE933" s="387"/>
      <c r="BF933" s="388"/>
      <c r="BG933" s="416"/>
      <c r="BH933" s="388"/>
      <c r="BI933" s="416"/>
      <c r="BJ933" s="388"/>
      <c r="BK933" s="416"/>
      <c r="BL933" s="388"/>
      <c r="BM933" s="416"/>
      <c r="BN933" s="389"/>
      <c r="BO933" s="416"/>
      <c r="BP933" s="388"/>
      <c r="BQ933" s="417"/>
      <c r="BS933" s="189" t="e">
        <f t="shared" si="215"/>
        <v>#DIV/0!</v>
      </c>
      <c r="BT933" s="450">
        <f t="shared" si="216"/>
        <v>0</v>
      </c>
    </row>
    <row r="934" spans="22:72" x14ac:dyDescent="0.25">
      <c r="V934" s="383"/>
      <c r="W934" s="379"/>
      <c r="X934" s="384"/>
      <c r="Y934" s="477"/>
      <c r="Z934" s="478"/>
      <c r="AA934" s="531" t="str">
        <f t="shared" si="209"/>
        <v/>
      </c>
      <c r="AB934" s="436" t="str">
        <f t="shared" si="207"/>
        <v/>
      </c>
      <c r="AC934" s="436">
        <f t="shared" si="210"/>
        <v>0</v>
      </c>
      <c r="AD934" s="436">
        <f t="shared" si="211"/>
        <v>0</v>
      </c>
      <c r="AE934" s="437">
        <f t="shared" si="212"/>
        <v>0</v>
      </c>
      <c r="AF934" s="438">
        <f t="shared" si="213"/>
        <v>0</v>
      </c>
      <c r="AG934" s="411"/>
      <c r="AH934" s="383"/>
      <c r="AI934" s="379"/>
      <c r="AJ934" s="384"/>
      <c r="AK934" s="477"/>
      <c r="AL934" s="478"/>
      <c r="AM934" s="531" t="str">
        <f t="shared" si="217"/>
        <v/>
      </c>
      <c r="AN934" s="436" t="str">
        <f t="shared" si="208"/>
        <v/>
      </c>
      <c r="AO934" s="436">
        <f t="shared" si="218"/>
        <v>0</v>
      </c>
      <c r="AP934" s="436">
        <f t="shared" si="214"/>
        <v>0</v>
      </c>
      <c r="AQ934" s="437">
        <f t="shared" si="219"/>
        <v>0</v>
      </c>
      <c r="AR934" s="438">
        <f t="shared" si="220"/>
        <v>0</v>
      </c>
      <c r="BD934" s="386"/>
      <c r="BE934" s="387"/>
      <c r="BF934" s="388"/>
      <c r="BG934" s="416"/>
      <c r="BH934" s="388"/>
      <c r="BI934" s="416"/>
      <c r="BJ934" s="388"/>
      <c r="BK934" s="416"/>
      <c r="BL934" s="388"/>
      <c r="BM934" s="416"/>
      <c r="BN934" s="389"/>
      <c r="BO934" s="416"/>
      <c r="BP934" s="388"/>
      <c r="BQ934" s="417"/>
      <c r="BS934" s="189" t="e">
        <f t="shared" si="215"/>
        <v>#DIV/0!</v>
      </c>
      <c r="BT934" s="450">
        <f t="shared" si="216"/>
        <v>0</v>
      </c>
    </row>
    <row r="935" spans="22:72" x14ac:dyDescent="0.25">
      <c r="V935" s="383"/>
      <c r="W935" s="379"/>
      <c r="X935" s="384"/>
      <c r="Y935" s="477"/>
      <c r="Z935" s="478"/>
      <c r="AA935" s="531" t="str">
        <f t="shared" si="209"/>
        <v/>
      </c>
      <c r="AB935" s="436" t="str">
        <f t="shared" si="207"/>
        <v/>
      </c>
      <c r="AC935" s="436">
        <f t="shared" si="210"/>
        <v>0</v>
      </c>
      <c r="AD935" s="436">
        <f t="shared" si="211"/>
        <v>0</v>
      </c>
      <c r="AE935" s="437">
        <f t="shared" si="212"/>
        <v>0</v>
      </c>
      <c r="AF935" s="438">
        <f t="shared" si="213"/>
        <v>0</v>
      </c>
      <c r="AG935" s="411"/>
      <c r="AH935" s="383"/>
      <c r="AI935" s="379"/>
      <c r="AJ935" s="384"/>
      <c r="AK935" s="477"/>
      <c r="AL935" s="478"/>
      <c r="AM935" s="531" t="str">
        <f t="shared" si="217"/>
        <v/>
      </c>
      <c r="AN935" s="436" t="str">
        <f t="shared" si="208"/>
        <v/>
      </c>
      <c r="AO935" s="436">
        <f t="shared" si="218"/>
        <v>0</v>
      </c>
      <c r="AP935" s="436">
        <f t="shared" si="214"/>
        <v>0</v>
      </c>
      <c r="AQ935" s="437">
        <f t="shared" si="219"/>
        <v>0</v>
      </c>
      <c r="AR935" s="438">
        <f t="shared" si="220"/>
        <v>0</v>
      </c>
      <c r="BD935" s="386"/>
      <c r="BE935" s="387"/>
      <c r="BF935" s="388"/>
      <c r="BG935" s="416"/>
      <c r="BH935" s="388"/>
      <c r="BI935" s="416"/>
      <c r="BJ935" s="388"/>
      <c r="BK935" s="416"/>
      <c r="BL935" s="388"/>
      <c r="BM935" s="416"/>
      <c r="BN935" s="389"/>
      <c r="BO935" s="416"/>
      <c r="BP935" s="388"/>
      <c r="BQ935" s="417"/>
      <c r="BS935" s="189" t="e">
        <f t="shared" si="215"/>
        <v>#DIV/0!</v>
      </c>
      <c r="BT935" s="450">
        <f t="shared" si="216"/>
        <v>0</v>
      </c>
    </row>
    <row r="936" spans="22:72" x14ac:dyDescent="0.25">
      <c r="V936" s="383"/>
      <c r="W936" s="379"/>
      <c r="X936" s="384"/>
      <c r="Y936" s="477"/>
      <c r="Z936" s="478"/>
      <c r="AA936" s="531" t="str">
        <f t="shared" si="209"/>
        <v/>
      </c>
      <c r="AB936" s="436" t="str">
        <f t="shared" si="207"/>
        <v/>
      </c>
      <c r="AC936" s="436">
        <f t="shared" si="210"/>
        <v>0</v>
      </c>
      <c r="AD936" s="436">
        <f t="shared" si="211"/>
        <v>0</v>
      </c>
      <c r="AE936" s="437">
        <f t="shared" si="212"/>
        <v>0</v>
      </c>
      <c r="AF936" s="438">
        <f t="shared" si="213"/>
        <v>0</v>
      </c>
      <c r="AG936" s="411"/>
      <c r="AH936" s="383"/>
      <c r="AI936" s="379"/>
      <c r="AJ936" s="384"/>
      <c r="AK936" s="477"/>
      <c r="AL936" s="478"/>
      <c r="AM936" s="531" t="str">
        <f t="shared" si="217"/>
        <v/>
      </c>
      <c r="AN936" s="436" t="str">
        <f t="shared" si="208"/>
        <v/>
      </c>
      <c r="AO936" s="436">
        <f t="shared" si="218"/>
        <v>0</v>
      </c>
      <c r="AP936" s="436">
        <f t="shared" si="214"/>
        <v>0</v>
      </c>
      <c r="AQ936" s="437">
        <f t="shared" si="219"/>
        <v>0</v>
      </c>
      <c r="AR936" s="438">
        <f t="shared" si="220"/>
        <v>0</v>
      </c>
      <c r="BD936" s="386"/>
      <c r="BE936" s="387"/>
      <c r="BF936" s="388"/>
      <c r="BG936" s="416"/>
      <c r="BH936" s="388"/>
      <c r="BI936" s="416"/>
      <c r="BJ936" s="388"/>
      <c r="BK936" s="416"/>
      <c r="BL936" s="388"/>
      <c r="BM936" s="416"/>
      <c r="BN936" s="389"/>
      <c r="BO936" s="416"/>
      <c r="BP936" s="388"/>
      <c r="BQ936" s="417"/>
      <c r="BS936" s="189" t="e">
        <f t="shared" si="215"/>
        <v>#DIV/0!</v>
      </c>
      <c r="BT936" s="450">
        <f t="shared" si="216"/>
        <v>0</v>
      </c>
    </row>
    <row r="937" spans="22:72" x14ac:dyDescent="0.25">
      <c r="V937" s="383"/>
      <c r="W937" s="379"/>
      <c r="X937" s="384"/>
      <c r="Y937" s="477"/>
      <c r="Z937" s="478"/>
      <c r="AA937" s="531" t="str">
        <f t="shared" si="209"/>
        <v/>
      </c>
      <c r="AB937" s="436" t="str">
        <f t="shared" si="207"/>
        <v/>
      </c>
      <c r="AC937" s="436">
        <f t="shared" si="210"/>
        <v>0</v>
      </c>
      <c r="AD937" s="436">
        <f t="shared" si="211"/>
        <v>0</v>
      </c>
      <c r="AE937" s="437">
        <f t="shared" si="212"/>
        <v>0</v>
      </c>
      <c r="AF937" s="438">
        <f t="shared" si="213"/>
        <v>0</v>
      </c>
      <c r="AG937" s="411"/>
      <c r="AH937" s="383"/>
      <c r="AI937" s="379"/>
      <c r="AJ937" s="384"/>
      <c r="AK937" s="477"/>
      <c r="AL937" s="478"/>
      <c r="AM937" s="531" t="str">
        <f t="shared" si="217"/>
        <v/>
      </c>
      <c r="AN937" s="436" t="str">
        <f t="shared" si="208"/>
        <v/>
      </c>
      <c r="AO937" s="436">
        <f t="shared" si="218"/>
        <v>0</v>
      </c>
      <c r="AP937" s="436">
        <f t="shared" si="214"/>
        <v>0</v>
      </c>
      <c r="AQ937" s="437">
        <f t="shared" si="219"/>
        <v>0</v>
      </c>
      <c r="AR937" s="438">
        <f t="shared" si="220"/>
        <v>0</v>
      </c>
      <c r="BD937" s="386"/>
      <c r="BE937" s="387"/>
      <c r="BF937" s="388"/>
      <c r="BG937" s="416"/>
      <c r="BH937" s="388"/>
      <c r="BI937" s="416"/>
      <c r="BJ937" s="388"/>
      <c r="BK937" s="416"/>
      <c r="BL937" s="388"/>
      <c r="BM937" s="416"/>
      <c r="BN937" s="389"/>
      <c r="BO937" s="416"/>
      <c r="BP937" s="388"/>
      <c r="BQ937" s="417"/>
      <c r="BS937" s="189" t="e">
        <f t="shared" si="215"/>
        <v>#DIV/0!</v>
      </c>
      <c r="BT937" s="450">
        <f t="shared" si="216"/>
        <v>0</v>
      </c>
    </row>
    <row r="938" spans="22:72" x14ac:dyDescent="0.25">
      <c r="V938" s="383"/>
      <c r="W938" s="379"/>
      <c r="X938" s="384"/>
      <c r="Y938" s="477"/>
      <c r="Z938" s="478"/>
      <c r="AA938" s="531" t="str">
        <f t="shared" si="209"/>
        <v/>
      </c>
      <c r="AB938" s="436" t="str">
        <f t="shared" si="207"/>
        <v/>
      </c>
      <c r="AC938" s="436">
        <f t="shared" si="210"/>
        <v>0</v>
      </c>
      <c r="AD938" s="436">
        <f t="shared" si="211"/>
        <v>0</v>
      </c>
      <c r="AE938" s="437">
        <f t="shared" si="212"/>
        <v>0</v>
      </c>
      <c r="AF938" s="438">
        <f t="shared" si="213"/>
        <v>0</v>
      </c>
      <c r="AG938" s="411"/>
      <c r="AH938" s="383"/>
      <c r="AI938" s="379"/>
      <c r="AJ938" s="384"/>
      <c r="AK938" s="477"/>
      <c r="AL938" s="478"/>
      <c r="AM938" s="531" t="str">
        <f t="shared" si="217"/>
        <v/>
      </c>
      <c r="AN938" s="436" t="str">
        <f t="shared" si="208"/>
        <v/>
      </c>
      <c r="AO938" s="436">
        <f t="shared" si="218"/>
        <v>0</v>
      </c>
      <c r="AP938" s="436">
        <f t="shared" si="214"/>
        <v>0</v>
      </c>
      <c r="AQ938" s="437">
        <f t="shared" si="219"/>
        <v>0</v>
      </c>
      <c r="AR938" s="438">
        <f t="shared" si="220"/>
        <v>0</v>
      </c>
      <c r="BD938" s="386"/>
      <c r="BE938" s="387"/>
      <c r="BF938" s="388"/>
      <c r="BG938" s="416"/>
      <c r="BH938" s="388"/>
      <c r="BI938" s="416"/>
      <c r="BJ938" s="388"/>
      <c r="BK938" s="416"/>
      <c r="BL938" s="388"/>
      <c r="BM938" s="416"/>
      <c r="BN938" s="389"/>
      <c r="BO938" s="416"/>
      <c r="BP938" s="388"/>
      <c r="BQ938" s="417"/>
      <c r="BS938" s="189" t="e">
        <f t="shared" si="215"/>
        <v>#DIV/0!</v>
      </c>
      <c r="BT938" s="450">
        <f t="shared" si="216"/>
        <v>0</v>
      </c>
    </row>
    <row r="939" spans="22:72" x14ac:dyDescent="0.25">
      <c r="V939" s="383"/>
      <c r="W939" s="379"/>
      <c r="X939" s="384"/>
      <c r="Y939" s="477"/>
      <c r="Z939" s="478"/>
      <c r="AA939" s="531" t="str">
        <f t="shared" si="209"/>
        <v/>
      </c>
      <c r="AB939" s="436" t="str">
        <f t="shared" si="207"/>
        <v/>
      </c>
      <c r="AC939" s="436">
        <f t="shared" si="210"/>
        <v>0</v>
      </c>
      <c r="AD939" s="436">
        <f t="shared" si="211"/>
        <v>0</v>
      </c>
      <c r="AE939" s="437">
        <f t="shared" si="212"/>
        <v>0</v>
      </c>
      <c r="AF939" s="438">
        <f t="shared" si="213"/>
        <v>0</v>
      </c>
      <c r="AG939" s="411"/>
      <c r="AH939" s="383"/>
      <c r="AI939" s="379"/>
      <c r="AJ939" s="384"/>
      <c r="AK939" s="477"/>
      <c r="AL939" s="478"/>
      <c r="AM939" s="531" t="str">
        <f t="shared" si="217"/>
        <v/>
      </c>
      <c r="AN939" s="436" t="str">
        <f t="shared" si="208"/>
        <v/>
      </c>
      <c r="AO939" s="436">
        <f t="shared" si="218"/>
        <v>0</v>
      </c>
      <c r="AP939" s="436">
        <f t="shared" si="214"/>
        <v>0</v>
      </c>
      <c r="AQ939" s="437">
        <f t="shared" si="219"/>
        <v>0</v>
      </c>
      <c r="AR939" s="438">
        <f t="shared" si="220"/>
        <v>0</v>
      </c>
      <c r="BD939" s="386"/>
      <c r="BE939" s="387"/>
      <c r="BF939" s="388"/>
      <c r="BG939" s="416"/>
      <c r="BH939" s="388"/>
      <c r="BI939" s="416"/>
      <c r="BJ939" s="388"/>
      <c r="BK939" s="416"/>
      <c r="BL939" s="388"/>
      <c r="BM939" s="416"/>
      <c r="BN939" s="389"/>
      <c r="BO939" s="416"/>
      <c r="BP939" s="388"/>
      <c r="BQ939" s="417"/>
      <c r="BS939" s="189" t="e">
        <f t="shared" si="215"/>
        <v>#DIV/0!</v>
      </c>
      <c r="BT939" s="450">
        <f t="shared" si="216"/>
        <v>0</v>
      </c>
    </row>
    <row r="940" spans="22:72" x14ac:dyDescent="0.25">
      <c r="V940" s="383"/>
      <c r="W940" s="379"/>
      <c r="X940" s="384"/>
      <c r="Y940" s="477"/>
      <c r="Z940" s="478"/>
      <c r="AA940" s="531" t="str">
        <f t="shared" si="209"/>
        <v/>
      </c>
      <c r="AB940" s="436" t="str">
        <f t="shared" si="207"/>
        <v/>
      </c>
      <c r="AC940" s="436">
        <f t="shared" si="210"/>
        <v>0</v>
      </c>
      <c r="AD940" s="436">
        <f t="shared" si="211"/>
        <v>0</v>
      </c>
      <c r="AE940" s="437">
        <f t="shared" si="212"/>
        <v>0</v>
      </c>
      <c r="AF940" s="438">
        <f t="shared" si="213"/>
        <v>0</v>
      </c>
      <c r="AG940" s="411"/>
      <c r="AH940" s="383"/>
      <c r="AI940" s="379"/>
      <c r="AJ940" s="384"/>
      <c r="AK940" s="477"/>
      <c r="AL940" s="478"/>
      <c r="AM940" s="531" t="str">
        <f t="shared" si="217"/>
        <v/>
      </c>
      <c r="AN940" s="436" t="str">
        <f t="shared" si="208"/>
        <v/>
      </c>
      <c r="AO940" s="436">
        <f t="shared" si="218"/>
        <v>0</v>
      </c>
      <c r="AP940" s="436">
        <f t="shared" si="214"/>
        <v>0</v>
      </c>
      <c r="AQ940" s="437">
        <f t="shared" si="219"/>
        <v>0</v>
      </c>
      <c r="AR940" s="438">
        <f t="shared" si="220"/>
        <v>0</v>
      </c>
      <c r="BD940" s="386"/>
      <c r="BE940" s="387"/>
      <c r="BF940" s="388"/>
      <c r="BG940" s="416"/>
      <c r="BH940" s="388"/>
      <c r="BI940" s="416"/>
      <c r="BJ940" s="388"/>
      <c r="BK940" s="416"/>
      <c r="BL940" s="388"/>
      <c r="BM940" s="416"/>
      <c r="BN940" s="389"/>
      <c r="BO940" s="416"/>
      <c r="BP940" s="388"/>
      <c r="BQ940" s="417"/>
      <c r="BS940" s="189" t="e">
        <f t="shared" si="215"/>
        <v>#DIV/0!</v>
      </c>
      <c r="BT940" s="450">
        <f t="shared" si="216"/>
        <v>0</v>
      </c>
    </row>
    <row r="941" spans="22:72" x14ac:dyDescent="0.25">
      <c r="V941" s="383"/>
      <c r="W941" s="379"/>
      <c r="X941" s="384"/>
      <c r="Y941" s="477"/>
      <c r="Z941" s="478"/>
      <c r="AA941" s="531" t="str">
        <f t="shared" si="209"/>
        <v/>
      </c>
      <c r="AB941" s="436" t="str">
        <f t="shared" si="207"/>
        <v/>
      </c>
      <c r="AC941" s="436">
        <f t="shared" si="210"/>
        <v>0</v>
      </c>
      <c r="AD941" s="436">
        <f t="shared" si="211"/>
        <v>0</v>
      </c>
      <c r="AE941" s="437">
        <f t="shared" si="212"/>
        <v>0</v>
      </c>
      <c r="AF941" s="438">
        <f t="shared" si="213"/>
        <v>0</v>
      </c>
      <c r="AG941" s="411"/>
      <c r="AH941" s="383"/>
      <c r="AI941" s="379"/>
      <c r="AJ941" s="384"/>
      <c r="AK941" s="477"/>
      <c r="AL941" s="478"/>
      <c r="AM941" s="531" t="str">
        <f t="shared" si="217"/>
        <v/>
      </c>
      <c r="AN941" s="436" t="str">
        <f t="shared" si="208"/>
        <v/>
      </c>
      <c r="AO941" s="436">
        <f t="shared" si="218"/>
        <v>0</v>
      </c>
      <c r="AP941" s="436">
        <f t="shared" si="214"/>
        <v>0</v>
      </c>
      <c r="AQ941" s="437">
        <f t="shared" si="219"/>
        <v>0</v>
      </c>
      <c r="AR941" s="438">
        <f t="shared" si="220"/>
        <v>0</v>
      </c>
      <c r="BD941" s="386"/>
      <c r="BE941" s="387"/>
      <c r="BF941" s="388"/>
      <c r="BG941" s="416"/>
      <c r="BH941" s="388"/>
      <c r="BI941" s="416"/>
      <c r="BJ941" s="388"/>
      <c r="BK941" s="416"/>
      <c r="BL941" s="388"/>
      <c r="BM941" s="416"/>
      <c r="BN941" s="389"/>
      <c r="BO941" s="416"/>
      <c r="BP941" s="388"/>
      <c r="BQ941" s="417"/>
      <c r="BS941" s="189" t="e">
        <f t="shared" si="215"/>
        <v>#DIV/0!</v>
      </c>
      <c r="BT941" s="450">
        <f t="shared" si="216"/>
        <v>0</v>
      </c>
    </row>
    <row r="942" spans="22:72" x14ac:dyDescent="0.25">
      <c r="V942" s="383"/>
      <c r="W942" s="379"/>
      <c r="X942" s="384"/>
      <c r="Y942" s="477"/>
      <c r="Z942" s="478"/>
      <c r="AA942" s="531" t="str">
        <f t="shared" si="209"/>
        <v/>
      </c>
      <c r="AB942" s="436" t="str">
        <f t="shared" si="207"/>
        <v/>
      </c>
      <c r="AC942" s="436">
        <f t="shared" si="210"/>
        <v>0</v>
      </c>
      <c r="AD942" s="436">
        <f t="shared" si="211"/>
        <v>0</v>
      </c>
      <c r="AE942" s="437">
        <f t="shared" si="212"/>
        <v>0</v>
      </c>
      <c r="AF942" s="438">
        <f t="shared" si="213"/>
        <v>0</v>
      </c>
      <c r="AG942" s="411"/>
      <c r="AH942" s="383"/>
      <c r="AI942" s="379"/>
      <c r="AJ942" s="384"/>
      <c r="AK942" s="477"/>
      <c r="AL942" s="478"/>
      <c r="AM942" s="531" t="str">
        <f t="shared" si="217"/>
        <v/>
      </c>
      <c r="AN942" s="436" t="str">
        <f t="shared" si="208"/>
        <v/>
      </c>
      <c r="AO942" s="436">
        <f t="shared" si="218"/>
        <v>0</v>
      </c>
      <c r="AP942" s="436">
        <f t="shared" si="214"/>
        <v>0</v>
      </c>
      <c r="AQ942" s="437">
        <f t="shared" si="219"/>
        <v>0</v>
      </c>
      <c r="AR942" s="438">
        <f t="shared" si="220"/>
        <v>0</v>
      </c>
      <c r="BD942" s="386"/>
      <c r="BE942" s="387"/>
      <c r="BF942" s="388"/>
      <c r="BG942" s="416"/>
      <c r="BH942" s="388"/>
      <c r="BI942" s="416"/>
      <c r="BJ942" s="388"/>
      <c r="BK942" s="416"/>
      <c r="BL942" s="388"/>
      <c r="BM942" s="416"/>
      <c r="BN942" s="389"/>
      <c r="BO942" s="416"/>
      <c r="BP942" s="388"/>
      <c r="BQ942" s="417"/>
      <c r="BS942" s="189" t="e">
        <f t="shared" si="215"/>
        <v>#DIV/0!</v>
      </c>
      <c r="BT942" s="450">
        <f t="shared" si="216"/>
        <v>0</v>
      </c>
    </row>
    <row r="943" spans="22:72" x14ac:dyDescent="0.25">
      <c r="V943" s="383"/>
      <c r="W943" s="379"/>
      <c r="X943" s="384"/>
      <c r="Y943" s="477"/>
      <c r="Z943" s="478"/>
      <c r="AA943" s="531" t="str">
        <f t="shared" si="209"/>
        <v/>
      </c>
      <c r="AB943" s="436" t="str">
        <f t="shared" si="207"/>
        <v/>
      </c>
      <c r="AC943" s="436">
        <f t="shared" si="210"/>
        <v>0</v>
      </c>
      <c r="AD943" s="436">
        <f t="shared" si="211"/>
        <v>0</v>
      </c>
      <c r="AE943" s="437">
        <f t="shared" si="212"/>
        <v>0</v>
      </c>
      <c r="AF943" s="438">
        <f t="shared" si="213"/>
        <v>0</v>
      </c>
      <c r="AG943" s="411"/>
      <c r="AH943" s="383"/>
      <c r="AI943" s="379"/>
      <c r="AJ943" s="384"/>
      <c r="AK943" s="477"/>
      <c r="AL943" s="478"/>
      <c r="AM943" s="531" t="str">
        <f t="shared" si="217"/>
        <v/>
      </c>
      <c r="AN943" s="436" t="str">
        <f t="shared" si="208"/>
        <v/>
      </c>
      <c r="AO943" s="436">
        <f t="shared" si="218"/>
        <v>0</v>
      </c>
      <c r="AP943" s="436">
        <f t="shared" si="214"/>
        <v>0</v>
      </c>
      <c r="AQ943" s="437">
        <f t="shared" si="219"/>
        <v>0</v>
      </c>
      <c r="AR943" s="438">
        <f t="shared" si="220"/>
        <v>0</v>
      </c>
      <c r="BD943" s="386"/>
      <c r="BE943" s="387"/>
      <c r="BF943" s="388"/>
      <c r="BG943" s="416"/>
      <c r="BH943" s="388"/>
      <c r="BI943" s="416"/>
      <c r="BJ943" s="388"/>
      <c r="BK943" s="416"/>
      <c r="BL943" s="388"/>
      <c r="BM943" s="416"/>
      <c r="BN943" s="389"/>
      <c r="BO943" s="416"/>
      <c r="BP943" s="388"/>
      <c r="BQ943" s="417"/>
      <c r="BS943" s="189" t="e">
        <f t="shared" si="215"/>
        <v>#DIV/0!</v>
      </c>
      <c r="BT943" s="450">
        <f t="shared" si="216"/>
        <v>0</v>
      </c>
    </row>
    <row r="944" spans="22:72" x14ac:dyDescent="0.25">
      <c r="V944" s="383"/>
      <c r="W944" s="379"/>
      <c r="X944" s="384"/>
      <c r="Y944" s="477"/>
      <c r="Z944" s="478"/>
      <c r="AA944" s="531" t="str">
        <f t="shared" si="209"/>
        <v/>
      </c>
      <c r="AB944" s="436" t="str">
        <f t="shared" si="207"/>
        <v/>
      </c>
      <c r="AC944" s="436">
        <f t="shared" si="210"/>
        <v>0</v>
      </c>
      <c r="AD944" s="436">
        <f t="shared" si="211"/>
        <v>0</v>
      </c>
      <c r="AE944" s="437">
        <f t="shared" si="212"/>
        <v>0</v>
      </c>
      <c r="AF944" s="438">
        <f t="shared" si="213"/>
        <v>0</v>
      </c>
      <c r="AG944" s="411"/>
      <c r="AH944" s="383"/>
      <c r="AI944" s="379"/>
      <c r="AJ944" s="384"/>
      <c r="AK944" s="477"/>
      <c r="AL944" s="478"/>
      <c r="AM944" s="531" t="str">
        <f t="shared" si="217"/>
        <v/>
      </c>
      <c r="AN944" s="436" t="str">
        <f t="shared" si="208"/>
        <v/>
      </c>
      <c r="AO944" s="436">
        <f t="shared" si="218"/>
        <v>0</v>
      </c>
      <c r="AP944" s="436">
        <f t="shared" si="214"/>
        <v>0</v>
      </c>
      <c r="AQ944" s="437">
        <f t="shared" si="219"/>
        <v>0</v>
      </c>
      <c r="AR944" s="438">
        <f t="shared" si="220"/>
        <v>0</v>
      </c>
      <c r="BD944" s="386"/>
      <c r="BE944" s="387"/>
      <c r="BF944" s="388"/>
      <c r="BG944" s="416"/>
      <c r="BH944" s="388"/>
      <c r="BI944" s="416"/>
      <c r="BJ944" s="388"/>
      <c r="BK944" s="416"/>
      <c r="BL944" s="388"/>
      <c r="BM944" s="416"/>
      <c r="BN944" s="389"/>
      <c r="BO944" s="416"/>
      <c r="BP944" s="388"/>
      <c r="BQ944" s="417"/>
      <c r="BS944" s="189" t="e">
        <f t="shared" si="215"/>
        <v>#DIV/0!</v>
      </c>
      <c r="BT944" s="450">
        <f t="shared" si="216"/>
        <v>0</v>
      </c>
    </row>
    <row r="945" spans="22:72" x14ac:dyDescent="0.25">
      <c r="V945" s="383"/>
      <c r="W945" s="379"/>
      <c r="X945" s="384"/>
      <c r="Y945" s="477"/>
      <c r="Z945" s="478"/>
      <c r="AA945" s="531" t="str">
        <f t="shared" si="209"/>
        <v/>
      </c>
      <c r="AB945" s="436" t="str">
        <f t="shared" si="207"/>
        <v/>
      </c>
      <c r="AC945" s="436">
        <f t="shared" si="210"/>
        <v>0</v>
      </c>
      <c r="AD945" s="436">
        <f t="shared" si="211"/>
        <v>0</v>
      </c>
      <c r="AE945" s="437">
        <f t="shared" si="212"/>
        <v>0</v>
      </c>
      <c r="AF945" s="438">
        <f t="shared" si="213"/>
        <v>0</v>
      </c>
      <c r="AG945" s="411"/>
      <c r="AH945" s="383"/>
      <c r="AI945" s="379"/>
      <c r="AJ945" s="384"/>
      <c r="AK945" s="477"/>
      <c r="AL945" s="478"/>
      <c r="AM945" s="531" t="str">
        <f t="shared" si="217"/>
        <v/>
      </c>
      <c r="AN945" s="436" t="str">
        <f t="shared" si="208"/>
        <v/>
      </c>
      <c r="AO945" s="436">
        <f t="shared" si="218"/>
        <v>0</v>
      </c>
      <c r="AP945" s="436">
        <f t="shared" si="214"/>
        <v>0</v>
      </c>
      <c r="AQ945" s="437">
        <f t="shared" si="219"/>
        <v>0</v>
      </c>
      <c r="AR945" s="438">
        <f t="shared" si="220"/>
        <v>0</v>
      </c>
      <c r="BD945" s="386"/>
      <c r="BE945" s="387"/>
      <c r="BF945" s="388"/>
      <c r="BG945" s="416"/>
      <c r="BH945" s="388"/>
      <c r="BI945" s="416"/>
      <c r="BJ945" s="388"/>
      <c r="BK945" s="416"/>
      <c r="BL945" s="388"/>
      <c r="BM945" s="416"/>
      <c r="BN945" s="389"/>
      <c r="BO945" s="416"/>
      <c r="BP945" s="388"/>
      <c r="BQ945" s="417"/>
      <c r="BS945" s="189" t="e">
        <f t="shared" si="215"/>
        <v>#DIV/0!</v>
      </c>
      <c r="BT945" s="450">
        <f t="shared" si="216"/>
        <v>0</v>
      </c>
    </row>
    <row r="946" spans="22:72" x14ac:dyDescent="0.25">
      <c r="V946" s="383"/>
      <c r="W946" s="379"/>
      <c r="X946" s="384"/>
      <c r="Y946" s="477"/>
      <c r="Z946" s="478"/>
      <c r="AA946" s="531" t="str">
        <f t="shared" si="209"/>
        <v/>
      </c>
      <c r="AB946" s="436" t="str">
        <f t="shared" si="207"/>
        <v/>
      </c>
      <c r="AC946" s="436">
        <f t="shared" si="210"/>
        <v>0</v>
      </c>
      <c r="AD946" s="436">
        <f t="shared" si="211"/>
        <v>0</v>
      </c>
      <c r="AE946" s="437">
        <f t="shared" si="212"/>
        <v>0</v>
      </c>
      <c r="AF946" s="438">
        <f t="shared" si="213"/>
        <v>0</v>
      </c>
      <c r="AG946" s="411"/>
      <c r="AH946" s="383"/>
      <c r="AI946" s="379"/>
      <c r="AJ946" s="384"/>
      <c r="AK946" s="477"/>
      <c r="AL946" s="478"/>
      <c r="AM946" s="531" t="str">
        <f t="shared" si="217"/>
        <v/>
      </c>
      <c r="AN946" s="436" t="str">
        <f t="shared" si="208"/>
        <v/>
      </c>
      <c r="AO946" s="436">
        <f t="shared" si="218"/>
        <v>0</v>
      </c>
      <c r="AP946" s="436">
        <f t="shared" si="214"/>
        <v>0</v>
      </c>
      <c r="AQ946" s="437">
        <f t="shared" si="219"/>
        <v>0</v>
      </c>
      <c r="AR946" s="438">
        <f t="shared" si="220"/>
        <v>0</v>
      </c>
      <c r="BD946" s="386"/>
      <c r="BE946" s="387"/>
      <c r="BF946" s="388"/>
      <c r="BG946" s="416"/>
      <c r="BH946" s="388"/>
      <c r="BI946" s="416"/>
      <c r="BJ946" s="388"/>
      <c r="BK946" s="416"/>
      <c r="BL946" s="388"/>
      <c r="BM946" s="416"/>
      <c r="BN946" s="389"/>
      <c r="BO946" s="416"/>
      <c r="BP946" s="388"/>
      <c r="BQ946" s="417"/>
      <c r="BS946" s="189" t="e">
        <f t="shared" si="215"/>
        <v>#DIV/0!</v>
      </c>
      <c r="BT946" s="450">
        <f t="shared" si="216"/>
        <v>0</v>
      </c>
    </row>
    <row r="947" spans="22:72" x14ac:dyDescent="0.25">
      <c r="V947" s="383"/>
      <c r="W947" s="379"/>
      <c r="X947" s="384"/>
      <c r="Y947" s="477"/>
      <c r="Z947" s="478"/>
      <c r="AA947" s="531" t="str">
        <f t="shared" si="209"/>
        <v/>
      </c>
      <c r="AB947" s="436" t="str">
        <f t="shared" si="207"/>
        <v/>
      </c>
      <c r="AC947" s="436">
        <f t="shared" si="210"/>
        <v>0</v>
      </c>
      <c r="AD947" s="436">
        <f t="shared" si="211"/>
        <v>0</v>
      </c>
      <c r="AE947" s="437">
        <f t="shared" si="212"/>
        <v>0</v>
      </c>
      <c r="AF947" s="438">
        <f t="shared" si="213"/>
        <v>0</v>
      </c>
      <c r="AG947" s="411"/>
      <c r="AH947" s="383"/>
      <c r="AI947" s="379"/>
      <c r="AJ947" s="384"/>
      <c r="AK947" s="477"/>
      <c r="AL947" s="478"/>
      <c r="AM947" s="531" t="str">
        <f t="shared" si="217"/>
        <v/>
      </c>
      <c r="AN947" s="436" t="str">
        <f t="shared" si="208"/>
        <v/>
      </c>
      <c r="AO947" s="436">
        <f t="shared" si="218"/>
        <v>0</v>
      </c>
      <c r="AP947" s="436">
        <f t="shared" si="214"/>
        <v>0</v>
      </c>
      <c r="AQ947" s="437">
        <f t="shared" si="219"/>
        <v>0</v>
      </c>
      <c r="AR947" s="438">
        <f t="shared" si="220"/>
        <v>0</v>
      </c>
      <c r="BD947" s="386"/>
      <c r="BE947" s="387"/>
      <c r="BF947" s="388"/>
      <c r="BG947" s="416"/>
      <c r="BH947" s="388"/>
      <c r="BI947" s="416"/>
      <c r="BJ947" s="388"/>
      <c r="BK947" s="416"/>
      <c r="BL947" s="388"/>
      <c r="BM947" s="416"/>
      <c r="BN947" s="389"/>
      <c r="BO947" s="416"/>
      <c r="BP947" s="388"/>
      <c r="BQ947" s="417"/>
      <c r="BS947" s="189" t="e">
        <f t="shared" si="215"/>
        <v>#DIV/0!</v>
      </c>
      <c r="BT947" s="450">
        <f t="shared" si="216"/>
        <v>0</v>
      </c>
    </row>
    <row r="948" spans="22:72" x14ac:dyDescent="0.25">
      <c r="V948" s="383"/>
      <c r="W948" s="379"/>
      <c r="X948" s="384"/>
      <c r="Y948" s="477"/>
      <c r="Z948" s="478"/>
      <c r="AA948" s="531" t="str">
        <f t="shared" si="209"/>
        <v/>
      </c>
      <c r="AB948" s="436" t="str">
        <f t="shared" si="207"/>
        <v/>
      </c>
      <c r="AC948" s="436">
        <f t="shared" si="210"/>
        <v>0</v>
      </c>
      <c r="AD948" s="436">
        <f t="shared" si="211"/>
        <v>0</v>
      </c>
      <c r="AE948" s="437">
        <f t="shared" si="212"/>
        <v>0</v>
      </c>
      <c r="AF948" s="438">
        <f t="shared" si="213"/>
        <v>0</v>
      </c>
      <c r="AG948" s="411"/>
      <c r="AH948" s="383"/>
      <c r="AI948" s="379"/>
      <c r="AJ948" s="384"/>
      <c r="AK948" s="477"/>
      <c r="AL948" s="478"/>
      <c r="AM948" s="531" t="str">
        <f t="shared" si="217"/>
        <v/>
      </c>
      <c r="AN948" s="436" t="str">
        <f t="shared" si="208"/>
        <v/>
      </c>
      <c r="AO948" s="436">
        <f t="shared" si="218"/>
        <v>0</v>
      </c>
      <c r="AP948" s="436">
        <f t="shared" si="214"/>
        <v>0</v>
      </c>
      <c r="AQ948" s="437">
        <f t="shared" si="219"/>
        <v>0</v>
      </c>
      <c r="AR948" s="438">
        <f t="shared" si="220"/>
        <v>0</v>
      </c>
      <c r="BD948" s="386"/>
      <c r="BE948" s="387"/>
      <c r="BF948" s="388"/>
      <c r="BG948" s="416"/>
      <c r="BH948" s="388"/>
      <c r="BI948" s="416"/>
      <c r="BJ948" s="388"/>
      <c r="BK948" s="416"/>
      <c r="BL948" s="388"/>
      <c r="BM948" s="416"/>
      <c r="BN948" s="389"/>
      <c r="BO948" s="416"/>
      <c r="BP948" s="388"/>
      <c r="BQ948" s="417"/>
      <c r="BS948" s="189" t="e">
        <f t="shared" si="215"/>
        <v>#DIV/0!</v>
      </c>
      <c r="BT948" s="450">
        <f t="shared" si="216"/>
        <v>0</v>
      </c>
    </row>
    <row r="949" spans="22:72" x14ac:dyDescent="0.25">
      <c r="V949" s="383"/>
      <c r="W949" s="379"/>
      <c r="X949" s="384"/>
      <c r="Y949" s="477"/>
      <c r="Z949" s="478"/>
      <c r="AA949" s="531" t="str">
        <f t="shared" si="209"/>
        <v/>
      </c>
      <c r="AB949" s="436" t="str">
        <f t="shared" si="207"/>
        <v/>
      </c>
      <c r="AC949" s="436">
        <f t="shared" si="210"/>
        <v>0</v>
      </c>
      <c r="AD949" s="436">
        <f t="shared" si="211"/>
        <v>0</v>
      </c>
      <c r="AE949" s="437">
        <f t="shared" si="212"/>
        <v>0</v>
      </c>
      <c r="AF949" s="438">
        <f t="shared" si="213"/>
        <v>0</v>
      </c>
      <c r="AG949" s="411"/>
      <c r="AH949" s="383"/>
      <c r="AI949" s="379"/>
      <c r="AJ949" s="384"/>
      <c r="AK949" s="477"/>
      <c r="AL949" s="478"/>
      <c r="AM949" s="531" t="str">
        <f t="shared" si="217"/>
        <v/>
      </c>
      <c r="AN949" s="436" t="str">
        <f t="shared" si="208"/>
        <v/>
      </c>
      <c r="AO949" s="436">
        <f t="shared" si="218"/>
        <v>0</v>
      </c>
      <c r="AP949" s="436">
        <f t="shared" si="214"/>
        <v>0</v>
      </c>
      <c r="AQ949" s="437">
        <f t="shared" si="219"/>
        <v>0</v>
      </c>
      <c r="AR949" s="438">
        <f t="shared" si="220"/>
        <v>0</v>
      </c>
      <c r="BD949" s="386"/>
      <c r="BE949" s="387"/>
      <c r="BF949" s="388"/>
      <c r="BG949" s="416"/>
      <c r="BH949" s="388"/>
      <c r="BI949" s="416"/>
      <c r="BJ949" s="388"/>
      <c r="BK949" s="416"/>
      <c r="BL949" s="388"/>
      <c r="BM949" s="416"/>
      <c r="BN949" s="389"/>
      <c r="BO949" s="416"/>
      <c r="BP949" s="388"/>
      <c r="BQ949" s="417"/>
      <c r="BS949" s="189" t="e">
        <f t="shared" si="215"/>
        <v>#DIV/0!</v>
      </c>
      <c r="BT949" s="450">
        <f t="shared" si="216"/>
        <v>0</v>
      </c>
    </row>
    <row r="950" spans="22:72" x14ac:dyDescent="0.25">
      <c r="V950" s="383"/>
      <c r="W950" s="379"/>
      <c r="X950" s="384"/>
      <c r="Y950" s="477"/>
      <c r="Z950" s="478"/>
      <c r="AA950" s="531" t="str">
        <f t="shared" si="209"/>
        <v/>
      </c>
      <c r="AB950" s="436" t="str">
        <f t="shared" si="207"/>
        <v/>
      </c>
      <c r="AC950" s="436">
        <f t="shared" si="210"/>
        <v>0</v>
      </c>
      <c r="AD950" s="436">
        <f t="shared" si="211"/>
        <v>0</v>
      </c>
      <c r="AE950" s="437">
        <f t="shared" si="212"/>
        <v>0</v>
      </c>
      <c r="AF950" s="438">
        <f t="shared" si="213"/>
        <v>0</v>
      </c>
      <c r="AG950" s="411"/>
      <c r="AH950" s="383"/>
      <c r="AI950" s="379"/>
      <c r="AJ950" s="384"/>
      <c r="AK950" s="477"/>
      <c r="AL950" s="478"/>
      <c r="AM950" s="531" t="str">
        <f t="shared" si="217"/>
        <v/>
      </c>
      <c r="AN950" s="436" t="str">
        <f t="shared" si="208"/>
        <v/>
      </c>
      <c r="AO950" s="436">
        <f t="shared" si="218"/>
        <v>0</v>
      </c>
      <c r="AP950" s="436">
        <f t="shared" si="214"/>
        <v>0</v>
      </c>
      <c r="AQ950" s="437">
        <f t="shared" si="219"/>
        <v>0</v>
      </c>
      <c r="AR950" s="438">
        <f t="shared" si="220"/>
        <v>0</v>
      </c>
      <c r="BD950" s="386"/>
      <c r="BE950" s="387"/>
      <c r="BF950" s="388"/>
      <c r="BG950" s="416"/>
      <c r="BH950" s="388"/>
      <c r="BI950" s="416"/>
      <c r="BJ950" s="388"/>
      <c r="BK950" s="416"/>
      <c r="BL950" s="388"/>
      <c r="BM950" s="416"/>
      <c r="BN950" s="389"/>
      <c r="BO950" s="416"/>
      <c r="BP950" s="388"/>
      <c r="BQ950" s="417"/>
      <c r="BS950" s="189" t="e">
        <f t="shared" si="215"/>
        <v>#DIV/0!</v>
      </c>
      <c r="BT950" s="450">
        <f t="shared" si="216"/>
        <v>0</v>
      </c>
    </row>
    <row r="951" spans="22:72" x14ac:dyDescent="0.25">
      <c r="V951" s="383"/>
      <c r="W951" s="379"/>
      <c r="X951" s="384"/>
      <c r="Y951" s="477"/>
      <c r="Z951" s="478"/>
      <c r="AA951" s="531" t="str">
        <f t="shared" si="209"/>
        <v/>
      </c>
      <c r="AB951" s="436" t="str">
        <f t="shared" si="207"/>
        <v/>
      </c>
      <c r="AC951" s="436">
        <f t="shared" si="210"/>
        <v>0</v>
      </c>
      <c r="AD951" s="436">
        <f t="shared" si="211"/>
        <v>0</v>
      </c>
      <c r="AE951" s="437">
        <f t="shared" si="212"/>
        <v>0</v>
      </c>
      <c r="AF951" s="438">
        <f t="shared" si="213"/>
        <v>0</v>
      </c>
      <c r="AG951" s="411"/>
      <c r="AH951" s="383"/>
      <c r="AI951" s="379"/>
      <c r="AJ951" s="384"/>
      <c r="AK951" s="477"/>
      <c r="AL951" s="478"/>
      <c r="AM951" s="531" t="str">
        <f t="shared" si="217"/>
        <v/>
      </c>
      <c r="AN951" s="436" t="str">
        <f t="shared" si="208"/>
        <v/>
      </c>
      <c r="AO951" s="436">
        <f t="shared" si="218"/>
        <v>0</v>
      </c>
      <c r="AP951" s="436">
        <f t="shared" si="214"/>
        <v>0</v>
      </c>
      <c r="AQ951" s="437">
        <f t="shared" si="219"/>
        <v>0</v>
      </c>
      <c r="AR951" s="438">
        <f t="shared" si="220"/>
        <v>0</v>
      </c>
      <c r="BD951" s="386"/>
      <c r="BE951" s="387"/>
      <c r="BF951" s="388"/>
      <c r="BG951" s="416"/>
      <c r="BH951" s="388"/>
      <c r="BI951" s="416"/>
      <c r="BJ951" s="388"/>
      <c r="BK951" s="416"/>
      <c r="BL951" s="388"/>
      <c r="BM951" s="416"/>
      <c r="BN951" s="389"/>
      <c r="BO951" s="416"/>
      <c r="BP951" s="388"/>
      <c r="BQ951" s="417"/>
      <c r="BS951" s="189" t="e">
        <f t="shared" si="215"/>
        <v>#DIV/0!</v>
      </c>
      <c r="BT951" s="450">
        <f t="shared" si="216"/>
        <v>0</v>
      </c>
    </row>
    <row r="952" spans="22:72" x14ac:dyDescent="0.25">
      <c r="V952" s="383"/>
      <c r="W952" s="379"/>
      <c r="X952" s="384"/>
      <c r="Y952" s="477"/>
      <c r="Z952" s="478"/>
      <c r="AA952" s="531" t="str">
        <f t="shared" si="209"/>
        <v/>
      </c>
      <c r="AB952" s="436" t="str">
        <f t="shared" si="207"/>
        <v/>
      </c>
      <c r="AC952" s="436">
        <f t="shared" si="210"/>
        <v>0</v>
      </c>
      <c r="AD952" s="436">
        <f t="shared" si="211"/>
        <v>0</v>
      </c>
      <c r="AE952" s="437">
        <f t="shared" si="212"/>
        <v>0</v>
      </c>
      <c r="AF952" s="438">
        <f t="shared" si="213"/>
        <v>0</v>
      </c>
      <c r="AG952" s="411"/>
      <c r="AH952" s="383"/>
      <c r="AI952" s="379"/>
      <c r="AJ952" s="384"/>
      <c r="AK952" s="477"/>
      <c r="AL952" s="478"/>
      <c r="AM952" s="531" t="str">
        <f t="shared" si="217"/>
        <v/>
      </c>
      <c r="AN952" s="436" t="str">
        <f t="shared" si="208"/>
        <v/>
      </c>
      <c r="AO952" s="436">
        <f t="shared" si="218"/>
        <v>0</v>
      </c>
      <c r="AP952" s="436">
        <f t="shared" si="214"/>
        <v>0</v>
      </c>
      <c r="AQ952" s="437">
        <f t="shared" si="219"/>
        <v>0</v>
      </c>
      <c r="AR952" s="438">
        <f t="shared" si="220"/>
        <v>0</v>
      </c>
      <c r="BD952" s="386"/>
      <c r="BE952" s="387"/>
      <c r="BF952" s="388"/>
      <c r="BG952" s="416"/>
      <c r="BH952" s="388"/>
      <c r="BI952" s="416"/>
      <c r="BJ952" s="388"/>
      <c r="BK952" s="416"/>
      <c r="BL952" s="388"/>
      <c r="BM952" s="416"/>
      <c r="BN952" s="389"/>
      <c r="BO952" s="416"/>
      <c r="BP952" s="388"/>
      <c r="BQ952" s="417"/>
      <c r="BS952" s="189" t="e">
        <f t="shared" si="215"/>
        <v>#DIV/0!</v>
      </c>
      <c r="BT952" s="450">
        <f t="shared" si="216"/>
        <v>0</v>
      </c>
    </row>
    <row r="953" spans="22:72" x14ac:dyDescent="0.25">
      <c r="V953" s="383"/>
      <c r="W953" s="379"/>
      <c r="X953" s="384"/>
      <c r="Y953" s="477"/>
      <c r="Z953" s="478"/>
      <c r="AA953" s="531" t="str">
        <f t="shared" si="209"/>
        <v/>
      </c>
      <c r="AB953" s="436" t="str">
        <f t="shared" si="207"/>
        <v/>
      </c>
      <c r="AC953" s="436">
        <f t="shared" si="210"/>
        <v>0</v>
      </c>
      <c r="AD953" s="436">
        <f t="shared" si="211"/>
        <v>0</v>
      </c>
      <c r="AE953" s="437">
        <f t="shared" si="212"/>
        <v>0</v>
      </c>
      <c r="AF953" s="438">
        <f t="shared" si="213"/>
        <v>0</v>
      </c>
      <c r="AG953" s="411"/>
      <c r="AH953" s="383"/>
      <c r="AI953" s="379"/>
      <c r="AJ953" s="384"/>
      <c r="AK953" s="477"/>
      <c r="AL953" s="478"/>
      <c r="AM953" s="531" t="str">
        <f t="shared" si="217"/>
        <v/>
      </c>
      <c r="AN953" s="436" t="str">
        <f t="shared" si="208"/>
        <v/>
      </c>
      <c r="AO953" s="436">
        <f t="shared" si="218"/>
        <v>0</v>
      </c>
      <c r="AP953" s="436">
        <f t="shared" si="214"/>
        <v>0</v>
      </c>
      <c r="AQ953" s="437">
        <f t="shared" si="219"/>
        <v>0</v>
      </c>
      <c r="AR953" s="438">
        <f t="shared" si="220"/>
        <v>0</v>
      </c>
      <c r="BD953" s="386"/>
      <c r="BE953" s="387"/>
      <c r="BF953" s="388"/>
      <c r="BG953" s="416"/>
      <c r="BH953" s="388"/>
      <c r="BI953" s="416"/>
      <c r="BJ953" s="388"/>
      <c r="BK953" s="416"/>
      <c r="BL953" s="388"/>
      <c r="BM953" s="416"/>
      <c r="BN953" s="389"/>
      <c r="BO953" s="416"/>
      <c r="BP953" s="388"/>
      <c r="BQ953" s="417"/>
      <c r="BS953" s="189" t="e">
        <f t="shared" si="215"/>
        <v>#DIV/0!</v>
      </c>
      <c r="BT953" s="450">
        <f t="shared" si="216"/>
        <v>0</v>
      </c>
    </row>
    <row r="954" spans="22:72" x14ac:dyDescent="0.25">
      <c r="V954" s="383"/>
      <c r="W954" s="379"/>
      <c r="X954" s="384"/>
      <c r="Y954" s="477"/>
      <c r="Z954" s="478"/>
      <c r="AA954" s="531" t="str">
        <f t="shared" si="209"/>
        <v/>
      </c>
      <c r="AB954" s="436" t="str">
        <f t="shared" si="207"/>
        <v/>
      </c>
      <c r="AC954" s="436">
        <f t="shared" si="210"/>
        <v>0</v>
      </c>
      <c r="AD954" s="436">
        <f t="shared" si="211"/>
        <v>0</v>
      </c>
      <c r="AE954" s="437">
        <f t="shared" si="212"/>
        <v>0</v>
      </c>
      <c r="AF954" s="438">
        <f t="shared" si="213"/>
        <v>0</v>
      </c>
      <c r="AG954" s="411"/>
      <c r="AH954" s="383"/>
      <c r="AI954" s="379"/>
      <c r="AJ954" s="384"/>
      <c r="AK954" s="477"/>
      <c r="AL954" s="478"/>
      <c r="AM954" s="531" t="str">
        <f t="shared" si="217"/>
        <v/>
      </c>
      <c r="AN954" s="436" t="str">
        <f t="shared" si="208"/>
        <v/>
      </c>
      <c r="AO954" s="436">
        <f t="shared" si="218"/>
        <v>0</v>
      </c>
      <c r="AP954" s="436">
        <f t="shared" si="214"/>
        <v>0</v>
      </c>
      <c r="AQ954" s="437">
        <f t="shared" si="219"/>
        <v>0</v>
      </c>
      <c r="AR954" s="438">
        <f t="shared" si="220"/>
        <v>0</v>
      </c>
      <c r="BD954" s="386"/>
      <c r="BE954" s="387"/>
      <c r="BF954" s="388"/>
      <c r="BG954" s="416"/>
      <c r="BH954" s="388"/>
      <c r="BI954" s="416"/>
      <c r="BJ954" s="388"/>
      <c r="BK954" s="416"/>
      <c r="BL954" s="388"/>
      <c r="BM954" s="416"/>
      <c r="BN954" s="389"/>
      <c r="BO954" s="416"/>
      <c r="BP954" s="388"/>
      <c r="BQ954" s="417"/>
      <c r="BS954" s="189" t="e">
        <f t="shared" si="215"/>
        <v>#DIV/0!</v>
      </c>
      <c r="BT954" s="450">
        <f t="shared" si="216"/>
        <v>0</v>
      </c>
    </row>
    <row r="955" spans="22:72" x14ac:dyDescent="0.25">
      <c r="V955" s="383"/>
      <c r="W955" s="379"/>
      <c r="X955" s="384"/>
      <c r="Y955" s="477"/>
      <c r="Z955" s="478"/>
      <c r="AA955" s="531" t="str">
        <f t="shared" si="209"/>
        <v/>
      </c>
      <c r="AB955" s="436" t="str">
        <f t="shared" si="207"/>
        <v/>
      </c>
      <c r="AC955" s="436">
        <f t="shared" si="210"/>
        <v>0</v>
      </c>
      <c r="AD955" s="436">
        <f t="shared" si="211"/>
        <v>0</v>
      </c>
      <c r="AE955" s="437">
        <f t="shared" si="212"/>
        <v>0</v>
      </c>
      <c r="AF955" s="438">
        <f t="shared" si="213"/>
        <v>0</v>
      </c>
      <c r="AG955" s="411"/>
      <c r="AH955" s="383"/>
      <c r="AI955" s="379"/>
      <c r="AJ955" s="384"/>
      <c r="AK955" s="477"/>
      <c r="AL955" s="478"/>
      <c r="AM955" s="531" t="str">
        <f t="shared" si="217"/>
        <v/>
      </c>
      <c r="AN955" s="436" t="str">
        <f t="shared" si="208"/>
        <v/>
      </c>
      <c r="AO955" s="436">
        <f t="shared" si="218"/>
        <v>0</v>
      </c>
      <c r="AP955" s="436">
        <f t="shared" si="214"/>
        <v>0</v>
      </c>
      <c r="AQ955" s="437">
        <f t="shared" si="219"/>
        <v>0</v>
      </c>
      <c r="AR955" s="438">
        <f t="shared" si="220"/>
        <v>0</v>
      </c>
      <c r="BD955" s="386"/>
      <c r="BE955" s="387"/>
      <c r="BF955" s="388"/>
      <c r="BG955" s="416"/>
      <c r="BH955" s="388"/>
      <c r="BI955" s="416"/>
      <c r="BJ955" s="388"/>
      <c r="BK955" s="416"/>
      <c r="BL955" s="388"/>
      <c r="BM955" s="416"/>
      <c r="BN955" s="389"/>
      <c r="BO955" s="416"/>
      <c r="BP955" s="388"/>
      <c r="BQ955" s="417"/>
      <c r="BS955" s="189" t="e">
        <f t="shared" si="215"/>
        <v>#DIV/0!</v>
      </c>
      <c r="BT955" s="450">
        <f t="shared" si="216"/>
        <v>0</v>
      </c>
    </row>
    <row r="956" spans="22:72" x14ac:dyDescent="0.25">
      <c r="V956" s="383"/>
      <c r="W956" s="379"/>
      <c r="X956" s="384"/>
      <c r="Y956" s="477"/>
      <c r="Z956" s="478"/>
      <c r="AA956" s="531" t="str">
        <f t="shared" si="209"/>
        <v/>
      </c>
      <c r="AB956" s="436" t="str">
        <f t="shared" si="207"/>
        <v/>
      </c>
      <c r="AC956" s="436">
        <f t="shared" si="210"/>
        <v>0</v>
      </c>
      <c r="AD956" s="436">
        <f t="shared" si="211"/>
        <v>0</v>
      </c>
      <c r="AE956" s="437">
        <f t="shared" si="212"/>
        <v>0</v>
      </c>
      <c r="AF956" s="438">
        <f t="shared" si="213"/>
        <v>0</v>
      </c>
      <c r="AG956" s="411"/>
      <c r="AH956" s="383"/>
      <c r="AI956" s="379"/>
      <c r="AJ956" s="384"/>
      <c r="AK956" s="477"/>
      <c r="AL956" s="478"/>
      <c r="AM956" s="531" t="str">
        <f t="shared" si="217"/>
        <v/>
      </c>
      <c r="AN956" s="436" t="str">
        <f t="shared" si="208"/>
        <v/>
      </c>
      <c r="AO956" s="436">
        <f t="shared" si="218"/>
        <v>0</v>
      </c>
      <c r="AP956" s="436">
        <f t="shared" si="214"/>
        <v>0</v>
      </c>
      <c r="AQ956" s="437">
        <f t="shared" si="219"/>
        <v>0</v>
      </c>
      <c r="AR956" s="438">
        <f t="shared" si="220"/>
        <v>0</v>
      </c>
      <c r="BD956" s="386"/>
      <c r="BE956" s="387"/>
      <c r="BF956" s="388"/>
      <c r="BG956" s="416"/>
      <c r="BH956" s="388"/>
      <c r="BI956" s="416"/>
      <c r="BJ956" s="388"/>
      <c r="BK956" s="416"/>
      <c r="BL956" s="388"/>
      <c r="BM956" s="416"/>
      <c r="BN956" s="389"/>
      <c r="BO956" s="416"/>
      <c r="BP956" s="388"/>
      <c r="BQ956" s="417"/>
      <c r="BS956" s="189" t="e">
        <f t="shared" si="215"/>
        <v>#DIV/0!</v>
      </c>
      <c r="BT956" s="450">
        <f t="shared" si="216"/>
        <v>0</v>
      </c>
    </row>
    <row r="957" spans="22:72" x14ac:dyDescent="0.25">
      <c r="V957" s="383"/>
      <c r="W957" s="379"/>
      <c r="X957" s="384"/>
      <c r="Y957" s="477"/>
      <c r="Z957" s="478"/>
      <c r="AA957" s="531" t="str">
        <f t="shared" si="209"/>
        <v/>
      </c>
      <c r="AB957" s="436" t="str">
        <f t="shared" si="207"/>
        <v/>
      </c>
      <c r="AC957" s="436">
        <f t="shared" si="210"/>
        <v>0</v>
      </c>
      <c r="AD957" s="436">
        <f t="shared" si="211"/>
        <v>0</v>
      </c>
      <c r="AE957" s="437">
        <f t="shared" si="212"/>
        <v>0</v>
      </c>
      <c r="AF957" s="438">
        <f t="shared" si="213"/>
        <v>0</v>
      </c>
      <c r="AG957" s="411"/>
      <c r="AH957" s="383"/>
      <c r="AI957" s="379"/>
      <c r="AJ957" s="384"/>
      <c r="AK957" s="477"/>
      <c r="AL957" s="478"/>
      <c r="AM957" s="531" t="str">
        <f t="shared" si="217"/>
        <v/>
      </c>
      <c r="AN957" s="436" t="str">
        <f t="shared" si="208"/>
        <v/>
      </c>
      <c r="AO957" s="436">
        <f t="shared" si="218"/>
        <v>0</v>
      </c>
      <c r="AP957" s="436">
        <f t="shared" si="214"/>
        <v>0</v>
      </c>
      <c r="AQ957" s="437">
        <f t="shared" si="219"/>
        <v>0</v>
      </c>
      <c r="AR957" s="438">
        <f t="shared" si="220"/>
        <v>0</v>
      </c>
      <c r="BD957" s="386"/>
      <c r="BE957" s="387"/>
      <c r="BF957" s="388"/>
      <c r="BG957" s="416"/>
      <c r="BH957" s="388"/>
      <c r="BI957" s="416"/>
      <c r="BJ957" s="388"/>
      <c r="BK957" s="416"/>
      <c r="BL957" s="388"/>
      <c r="BM957" s="416"/>
      <c r="BN957" s="389"/>
      <c r="BO957" s="416"/>
      <c r="BP957" s="388"/>
      <c r="BQ957" s="417"/>
      <c r="BS957" s="189" t="e">
        <f t="shared" si="215"/>
        <v>#DIV/0!</v>
      </c>
      <c r="BT957" s="450">
        <f t="shared" si="216"/>
        <v>0</v>
      </c>
    </row>
    <row r="958" spans="22:72" x14ac:dyDescent="0.25">
      <c r="V958" s="383"/>
      <c r="W958" s="379"/>
      <c r="X958" s="384"/>
      <c r="Y958" s="477"/>
      <c r="Z958" s="478"/>
      <c r="AA958" s="531" t="str">
        <f t="shared" si="209"/>
        <v/>
      </c>
      <c r="AB958" s="436" t="str">
        <f t="shared" si="207"/>
        <v/>
      </c>
      <c r="AC958" s="436">
        <f t="shared" si="210"/>
        <v>0</v>
      </c>
      <c r="AD958" s="436">
        <f t="shared" si="211"/>
        <v>0</v>
      </c>
      <c r="AE958" s="437">
        <f t="shared" si="212"/>
        <v>0</v>
      </c>
      <c r="AF958" s="438">
        <f t="shared" si="213"/>
        <v>0</v>
      </c>
      <c r="AG958" s="411"/>
      <c r="AH958" s="383"/>
      <c r="AI958" s="379"/>
      <c r="AJ958" s="384"/>
      <c r="AK958" s="477"/>
      <c r="AL958" s="478"/>
      <c r="AM958" s="531" t="str">
        <f t="shared" si="217"/>
        <v/>
      </c>
      <c r="AN958" s="436" t="str">
        <f t="shared" si="208"/>
        <v/>
      </c>
      <c r="AO958" s="436">
        <f t="shared" si="218"/>
        <v>0</v>
      </c>
      <c r="AP958" s="436">
        <f t="shared" si="214"/>
        <v>0</v>
      </c>
      <c r="AQ958" s="437">
        <f t="shared" si="219"/>
        <v>0</v>
      </c>
      <c r="AR958" s="438">
        <f t="shared" si="220"/>
        <v>0</v>
      </c>
      <c r="BD958" s="386"/>
      <c r="BE958" s="387"/>
      <c r="BF958" s="388"/>
      <c r="BG958" s="416"/>
      <c r="BH958" s="388"/>
      <c r="BI958" s="416"/>
      <c r="BJ958" s="388"/>
      <c r="BK958" s="416"/>
      <c r="BL958" s="388"/>
      <c r="BM958" s="416"/>
      <c r="BN958" s="389"/>
      <c r="BO958" s="416"/>
      <c r="BP958" s="388"/>
      <c r="BQ958" s="417"/>
      <c r="BS958" s="189" t="e">
        <f t="shared" si="215"/>
        <v>#DIV/0!</v>
      </c>
      <c r="BT958" s="450">
        <f t="shared" si="216"/>
        <v>0</v>
      </c>
    </row>
    <row r="959" spans="22:72" x14ac:dyDescent="0.25">
      <c r="V959" s="383"/>
      <c r="W959" s="379"/>
      <c r="X959" s="384"/>
      <c r="Y959" s="477"/>
      <c r="Z959" s="478"/>
      <c r="AA959" s="531" t="str">
        <f t="shared" si="209"/>
        <v/>
      </c>
      <c r="AB959" s="436" t="str">
        <f t="shared" si="207"/>
        <v/>
      </c>
      <c r="AC959" s="436">
        <f t="shared" si="210"/>
        <v>0</v>
      </c>
      <c r="AD959" s="436">
        <f t="shared" si="211"/>
        <v>0</v>
      </c>
      <c r="AE959" s="437">
        <f t="shared" si="212"/>
        <v>0</v>
      </c>
      <c r="AF959" s="438">
        <f t="shared" si="213"/>
        <v>0</v>
      </c>
      <c r="AG959" s="411"/>
      <c r="AH959" s="383"/>
      <c r="AI959" s="379"/>
      <c r="AJ959" s="384"/>
      <c r="AK959" s="477"/>
      <c r="AL959" s="478"/>
      <c r="AM959" s="531" t="str">
        <f t="shared" si="217"/>
        <v/>
      </c>
      <c r="AN959" s="436" t="str">
        <f t="shared" si="208"/>
        <v/>
      </c>
      <c r="AO959" s="436">
        <f t="shared" si="218"/>
        <v>0</v>
      </c>
      <c r="AP959" s="436">
        <f t="shared" si="214"/>
        <v>0</v>
      </c>
      <c r="AQ959" s="437">
        <f t="shared" si="219"/>
        <v>0</v>
      </c>
      <c r="AR959" s="438">
        <f t="shared" si="220"/>
        <v>0</v>
      </c>
      <c r="BD959" s="386"/>
      <c r="BE959" s="387"/>
      <c r="BF959" s="388"/>
      <c r="BG959" s="416"/>
      <c r="BH959" s="388"/>
      <c r="BI959" s="416"/>
      <c r="BJ959" s="388"/>
      <c r="BK959" s="416"/>
      <c r="BL959" s="388"/>
      <c r="BM959" s="416"/>
      <c r="BN959" s="389"/>
      <c r="BO959" s="416"/>
      <c r="BP959" s="388"/>
      <c r="BQ959" s="417"/>
      <c r="BS959" s="189" t="e">
        <f t="shared" si="215"/>
        <v>#DIV/0!</v>
      </c>
      <c r="BT959" s="450">
        <f t="shared" si="216"/>
        <v>0</v>
      </c>
    </row>
    <row r="960" spans="22:72" x14ac:dyDescent="0.25">
      <c r="V960" s="383"/>
      <c r="W960" s="379"/>
      <c r="X960" s="384"/>
      <c r="Y960" s="477"/>
      <c r="Z960" s="478"/>
      <c r="AA960" s="531" t="str">
        <f t="shared" si="209"/>
        <v/>
      </c>
      <c r="AB960" s="436" t="str">
        <f t="shared" si="207"/>
        <v/>
      </c>
      <c r="AC960" s="436">
        <f t="shared" si="210"/>
        <v>0</v>
      </c>
      <c r="AD960" s="436">
        <f t="shared" si="211"/>
        <v>0</v>
      </c>
      <c r="AE960" s="437">
        <f t="shared" si="212"/>
        <v>0</v>
      </c>
      <c r="AF960" s="438">
        <f t="shared" si="213"/>
        <v>0</v>
      </c>
      <c r="AG960" s="411"/>
      <c r="AH960" s="383"/>
      <c r="AI960" s="379"/>
      <c r="AJ960" s="384"/>
      <c r="AK960" s="477"/>
      <c r="AL960" s="478"/>
      <c r="AM960" s="531" t="str">
        <f t="shared" si="217"/>
        <v/>
      </c>
      <c r="AN960" s="436" t="str">
        <f t="shared" si="208"/>
        <v/>
      </c>
      <c r="AO960" s="436">
        <f t="shared" si="218"/>
        <v>0</v>
      </c>
      <c r="AP960" s="436">
        <f t="shared" si="214"/>
        <v>0</v>
      </c>
      <c r="AQ960" s="437">
        <f t="shared" si="219"/>
        <v>0</v>
      </c>
      <c r="AR960" s="438">
        <f t="shared" si="220"/>
        <v>0</v>
      </c>
      <c r="BD960" s="386"/>
      <c r="BE960" s="387"/>
      <c r="BF960" s="388"/>
      <c r="BG960" s="416"/>
      <c r="BH960" s="388"/>
      <c r="BI960" s="416"/>
      <c r="BJ960" s="388"/>
      <c r="BK960" s="416"/>
      <c r="BL960" s="388"/>
      <c r="BM960" s="416"/>
      <c r="BN960" s="389"/>
      <c r="BO960" s="416"/>
      <c r="BP960" s="388"/>
      <c r="BQ960" s="417"/>
      <c r="BS960" s="189" t="e">
        <f t="shared" si="215"/>
        <v>#DIV/0!</v>
      </c>
      <c r="BT960" s="450">
        <f t="shared" si="216"/>
        <v>0</v>
      </c>
    </row>
    <row r="961" spans="22:72" x14ac:dyDescent="0.25">
      <c r="V961" s="383"/>
      <c r="W961" s="379"/>
      <c r="X961" s="384"/>
      <c r="Y961" s="477"/>
      <c r="Z961" s="478"/>
      <c r="AA961" s="531" t="str">
        <f t="shared" si="209"/>
        <v/>
      </c>
      <c r="AB961" s="436" t="str">
        <f t="shared" si="207"/>
        <v/>
      </c>
      <c r="AC961" s="436">
        <f t="shared" si="210"/>
        <v>0</v>
      </c>
      <c r="AD961" s="436">
        <f t="shared" si="211"/>
        <v>0</v>
      </c>
      <c r="AE961" s="437">
        <f t="shared" si="212"/>
        <v>0</v>
      </c>
      <c r="AF961" s="438">
        <f t="shared" si="213"/>
        <v>0</v>
      </c>
      <c r="AG961" s="411"/>
      <c r="AH961" s="383"/>
      <c r="AI961" s="379"/>
      <c r="AJ961" s="384"/>
      <c r="AK961" s="477"/>
      <c r="AL961" s="478"/>
      <c r="AM961" s="531" t="str">
        <f t="shared" si="217"/>
        <v/>
      </c>
      <c r="AN961" s="436" t="str">
        <f t="shared" si="208"/>
        <v/>
      </c>
      <c r="AO961" s="436">
        <f t="shared" si="218"/>
        <v>0</v>
      </c>
      <c r="AP961" s="436">
        <f t="shared" si="214"/>
        <v>0</v>
      </c>
      <c r="AQ961" s="437">
        <f t="shared" si="219"/>
        <v>0</v>
      </c>
      <c r="AR961" s="438">
        <f t="shared" si="220"/>
        <v>0</v>
      </c>
      <c r="BD961" s="386"/>
      <c r="BE961" s="387"/>
      <c r="BF961" s="388"/>
      <c r="BG961" s="416"/>
      <c r="BH961" s="388"/>
      <c r="BI961" s="416"/>
      <c r="BJ961" s="388"/>
      <c r="BK961" s="416"/>
      <c r="BL961" s="388"/>
      <c r="BM961" s="416"/>
      <c r="BN961" s="389"/>
      <c r="BO961" s="416"/>
      <c r="BP961" s="388"/>
      <c r="BQ961" s="417"/>
      <c r="BS961" s="189" t="e">
        <f t="shared" si="215"/>
        <v>#DIV/0!</v>
      </c>
      <c r="BT961" s="450">
        <f t="shared" si="216"/>
        <v>0</v>
      </c>
    </row>
    <row r="962" spans="22:72" x14ac:dyDescent="0.25">
      <c r="V962" s="383"/>
      <c r="W962" s="379"/>
      <c r="X962" s="384"/>
      <c r="Y962" s="477"/>
      <c r="Z962" s="478"/>
      <c r="AA962" s="531" t="str">
        <f t="shared" si="209"/>
        <v/>
      </c>
      <c r="AB962" s="436" t="str">
        <f t="shared" si="207"/>
        <v/>
      </c>
      <c r="AC962" s="436">
        <f t="shared" si="210"/>
        <v>0</v>
      </c>
      <c r="AD962" s="436">
        <f t="shared" si="211"/>
        <v>0</v>
      </c>
      <c r="AE962" s="437">
        <f t="shared" si="212"/>
        <v>0</v>
      </c>
      <c r="AF962" s="438">
        <f t="shared" si="213"/>
        <v>0</v>
      </c>
      <c r="AG962" s="411"/>
      <c r="AH962" s="383"/>
      <c r="AI962" s="379"/>
      <c r="AJ962" s="384"/>
      <c r="AK962" s="477"/>
      <c r="AL962" s="478"/>
      <c r="AM962" s="531" t="str">
        <f t="shared" si="217"/>
        <v/>
      </c>
      <c r="AN962" s="436" t="str">
        <f t="shared" si="208"/>
        <v/>
      </c>
      <c r="AO962" s="436">
        <f t="shared" si="218"/>
        <v>0</v>
      </c>
      <c r="AP962" s="436">
        <f t="shared" si="214"/>
        <v>0</v>
      </c>
      <c r="AQ962" s="437">
        <f t="shared" si="219"/>
        <v>0</v>
      </c>
      <c r="AR962" s="438">
        <f t="shared" si="220"/>
        <v>0</v>
      </c>
      <c r="BD962" s="386"/>
      <c r="BE962" s="387"/>
      <c r="BF962" s="388"/>
      <c r="BG962" s="416"/>
      <c r="BH962" s="388"/>
      <c r="BI962" s="416"/>
      <c r="BJ962" s="388"/>
      <c r="BK962" s="416"/>
      <c r="BL962" s="388"/>
      <c r="BM962" s="416"/>
      <c r="BN962" s="389"/>
      <c r="BO962" s="416"/>
      <c r="BP962" s="388"/>
      <c r="BQ962" s="417"/>
      <c r="BS962" s="189" t="e">
        <f t="shared" si="215"/>
        <v>#DIV/0!</v>
      </c>
      <c r="BT962" s="450">
        <f t="shared" si="216"/>
        <v>0</v>
      </c>
    </row>
    <row r="963" spans="22:72" x14ac:dyDescent="0.25">
      <c r="V963" s="383"/>
      <c r="W963" s="379"/>
      <c r="X963" s="384"/>
      <c r="Y963" s="477"/>
      <c r="Z963" s="478"/>
      <c r="AA963" s="531" t="str">
        <f t="shared" si="209"/>
        <v/>
      </c>
      <c r="AB963" s="436" t="str">
        <f t="shared" si="207"/>
        <v/>
      </c>
      <c r="AC963" s="436">
        <f t="shared" si="210"/>
        <v>0</v>
      </c>
      <c r="AD963" s="436">
        <f t="shared" si="211"/>
        <v>0</v>
      </c>
      <c r="AE963" s="437">
        <f t="shared" si="212"/>
        <v>0</v>
      </c>
      <c r="AF963" s="438">
        <f t="shared" si="213"/>
        <v>0</v>
      </c>
      <c r="AG963" s="411"/>
      <c r="AH963" s="383"/>
      <c r="AI963" s="379"/>
      <c r="AJ963" s="384"/>
      <c r="AK963" s="477"/>
      <c r="AL963" s="478"/>
      <c r="AM963" s="531" t="str">
        <f t="shared" si="217"/>
        <v/>
      </c>
      <c r="AN963" s="436" t="str">
        <f t="shared" si="208"/>
        <v/>
      </c>
      <c r="AO963" s="436">
        <f t="shared" si="218"/>
        <v>0</v>
      </c>
      <c r="AP963" s="436">
        <f t="shared" si="214"/>
        <v>0</v>
      </c>
      <c r="AQ963" s="437">
        <f t="shared" si="219"/>
        <v>0</v>
      </c>
      <c r="AR963" s="438">
        <f t="shared" si="220"/>
        <v>0</v>
      </c>
      <c r="BD963" s="386"/>
      <c r="BE963" s="387"/>
      <c r="BF963" s="388"/>
      <c r="BG963" s="416"/>
      <c r="BH963" s="388"/>
      <c r="BI963" s="416"/>
      <c r="BJ963" s="388"/>
      <c r="BK963" s="416"/>
      <c r="BL963" s="388"/>
      <c r="BM963" s="416"/>
      <c r="BN963" s="389"/>
      <c r="BO963" s="416"/>
      <c r="BP963" s="388"/>
      <c r="BQ963" s="417"/>
      <c r="BS963" s="189" t="e">
        <f t="shared" si="215"/>
        <v>#DIV/0!</v>
      </c>
      <c r="BT963" s="450">
        <f t="shared" si="216"/>
        <v>0</v>
      </c>
    </row>
    <row r="964" spans="22:72" x14ac:dyDescent="0.25">
      <c r="V964" s="383"/>
      <c r="W964" s="379"/>
      <c r="X964" s="384"/>
      <c r="Y964" s="477"/>
      <c r="Z964" s="478"/>
      <c r="AA964" s="531" t="str">
        <f t="shared" si="209"/>
        <v/>
      </c>
      <c r="AB964" s="436" t="str">
        <f t="shared" si="207"/>
        <v/>
      </c>
      <c r="AC964" s="436">
        <f t="shared" si="210"/>
        <v>0</v>
      </c>
      <c r="AD964" s="436">
        <f t="shared" si="211"/>
        <v>0</v>
      </c>
      <c r="AE964" s="437">
        <f t="shared" si="212"/>
        <v>0</v>
      </c>
      <c r="AF964" s="438">
        <f t="shared" si="213"/>
        <v>0</v>
      </c>
      <c r="AG964" s="411"/>
      <c r="AH964" s="383"/>
      <c r="AI964" s="379"/>
      <c r="AJ964" s="384"/>
      <c r="AK964" s="477"/>
      <c r="AL964" s="478"/>
      <c r="AM964" s="531" t="str">
        <f t="shared" si="217"/>
        <v/>
      </c>
      <c r="AN964" s="436" t="str">
        <f t="shared" si="208"/>
        <v/>
      </c>
      <c r="AO964" s="436">
        <f t="shared" si="218"/>
        <v>0</v>
      </c>
      <c r="AP964" s="436">
        <f t="shared" si="214"/>
        <v>0</v>
      </c>
      <c r="AQ964" s="437">
        <f t="shared" si="219"/>
        <v>0</v>
      </c>
      <c r="AR964" s="438">
        <f t="shared" si="220"/>
        <v>0</v>
      </c>
      <c r="BD964" s="386"/>
      <c r="BE964" s="387"/>
      <c r="BF964" s="388"/>
      <c r="BG964" s="416"/>
      <c r="BH964" s="388"/>
      <c r="BI964" s="416"/>
      <c r="BJ964" s="388"/>
      <c r="BK964" s="416"/>
      <c r="BL964" s="388"/>
      <c r="BM964" s="416"/>
      <c r="BN964" s="389"/>
      <c r="BO964" s="416"/>
      <c r="BP964" s="388"/>
      <c r="BQ964" s="417"/>
      <c r="BS964" s="189" t="e">
        <f t="shared" si="215"/>
        <v>#DIV/0!</v>
      </c>
      <c r="BT964" s="450">
        <f t="shared" si="216"/>
        <v>0</v>
      </c>
    </row>
    <row r="965" spans="22:72" x14ac:dyDescent="0.25">
      <c r="V965" s="383"/>
      <c r="W965" s="379"/>
      <c r="X965" s="384"/>
      <c r="Y965" s="477"/>
      <c r="Z965" s="478"/>
      <c r="AA965" s="531" t="str">
        <f t="shared" si="209"/>
        <v/>
      </c>
      <c r="AB965" s="436" t="str">
        <f t="shared" si="207"/>
        <v/>
      </c>
      <c r="AC965" s="436">
        <f t="shared" si="210"/>
        <v>0</v>
      </c>
      <c r="AD965" s="436">
        <f t="shared" si="211"/>
        <v>0</v>
      </c>
      <c r="AE965" s="437">
        <f t="shared" si="212"/>
        <v>0</v>
      </c>
      <c r="AF965" s="438">
        <f t="shared" si="213"/>
        <v>0</v>
      </c>
      <c r="AG965" s="411"/>
      <c r="AH965" s="383"/>
      <c r="AI965" s="379"/>
      <c r="AJ965" s="384"/>
      <c r="AK965" s="477"/>
      <c r="AL965" s="478"/>
      <c r="AM965" s="531" t="str">
        <f t="shared" si="217"/>
        <v/>
      </c>
      <c r="AN965" s="436" t="str">
        <f t="shared" si="208"/>
        <v/>
      </c>
      <c r="AO965" s="436">
        <f t="shared" si="218"/>
        <v>0</v>
      </c>
      <c r="AP965" s="436">
        <f t="shared" si="214"/>
        <v>0</v>
      </c>
      <c r="AQ965" s="437">
        <f t="shared" si="219"/>
        <v>0</v>
      </c>
      <c r="AR965" s="438">
        <f t="shared" si="220"/>
        <v>0</v>
      </c>
      <c r="BD965" s="386"/>
      <c r="BE965" s="387"/>
      <c r="BF965" s="388"/>
      <c r="BG965" s="416"/>
      <c r="BH965" s="388"/>
      <c r="BI965" s="416"/>
      <c r="BJ965" s="388"/>
      <c r="BK965" s="416"/>
      <c r="BL965" s="388"/>
      <c r="BM965" s="416"/>
      <c r="BN965" s="389"/>
      <c r="BO965" s="416"/>
      <c r="BP965" s="388"/>
      <c r="BQ965" s="417"/>
      <c r="BS965" s="189" t="e">
        <f t="shared" si="215"/>
        <v>#DIV/0!</v>
      </c>
      <c r="BT965" s="450">
        <f t="shared" si="216"/>
        <v>0</v>
      </c>
    </row>
    <row r="966" spans="22:72" x14ac:dyDescent="0.25">
      <c r="V966" s="383"/>
      <c r="W966" s="379"/>
      <c r="X966" s="384"/>
      <c r="Y966" s="477"/>
      <c r="Z966" s="478"/>
      <c r="AA966" s="531" t="str">
        <f t="shared" si="209"/>
        <v/>
      </c>
      <c r="AB966" s="436" t="str">
        <f t="shared" si="207"/>
        <v/>
      </c>
      <c r="AC966" s="436">
        <f t="shared" si="210"/>
        <v>0</v>
      </c>
      <c r="AD966" s="436">
        <f t="shared" si="211"/>
        <v>0</v>
      </c>
      <c r="AE966" s="437">
        <f t="shared" si="212"/>
        <v>0</v>
      </c>
      <c r="AF966" s="438">
        <f t="shared" si="213"/>
        <v>0</v>
      </c>
      <c r="AG966" s="411"/>
      <c r="AH966" s="383"/>
      <c r="AI966" s="379"/>
      <c r="AJ966" s="384"/>
      <c r="AK966" s="477"/>
      <c r="AL966" s="478"/>
      <c r="AM966" s="531" t="str">
        <f t="shared" si="217"/>
        <v/>
      </c>
      <c r="AN966" s="436" t="str">
        <f t="shared" si="208"/>
        <v/>
      </c>
      <c r="AO966" s="436">
        <f t="shared" si="218"/>
        <v>0</v>
      </c>
      <c r="AP966" s="436">
        <f t="shared" si="214"/>
        <v>0</v>
      </c>
      <c r="AQ966" s="437">
        <f t="shared" si="219"/>
        <v>0</v>
      </c>
      <c r="AR966" s="438">
        <f t="shared" si="220"/>
        <v>0</v>
      </c>
      <c r="BD966" s="386"/>
      <c r="BE966" s="387"/>
      <c r="BF966" s="388"/>
      <c r="BG966" s="416"/>
      <c r="BH966" s="388"/>
      <c r="BI966" s="416"/>
      <c r="BJ966" s="388"/>
      <c r="BK966" s="416"/>
      <c r="BL966" s="388"/>
      <c r="BM966" s="416"/>
      <c r="BN966" s="389"/>
      <c r="BO966" s="416"/>
      <c r="BP966" s="388"/>
      <c r="BQ966" s="417"/>
      <c r="BS966" s="189" t="e">
        <f t="shared" si="215"/>
        <v>#DIV/0!</v>
      </c>
      <c r="BT966" s="450">
        <f t="shared" si="216"/>
        <v>0</v>
      </c>
    </row>
    <row r="967" spans="22:72" x14ac:dyDescent="0.25">
      <c r="V967" s="383"/>
      <c r="W967" s="379"/>
      <c r="X967" s="384"/>
      <c r="Y967" s="477"/>
      <c r="Z967" s="478"/>
      <c r="AA967" s="531" t="str">
        <f t="shared" si="209"/>
        <v/>
      </c>
      <c r="AB967" s="436" t="str">
        <f t="shared" si="207"/>
        <v/>
      </c>
      <c r="AC967" s="436">
        <f t="shared" si="210"/>
        <v>0</v>
      </c>
      <c r="AD967" s="436">
        <f t="shared" si="211"/>
        <v>0</v>
      </c>
      <c r="AE967" s="437">
        <f t="shared" si="212"/>
        <v>0</v>
      </c>
      <c r="AF967" s="438">
        <f t="shared" si="213"/>
        <v>0</v>
      </c>
      <c r="AG967" s="411"/>
      <c r="AH967" s="383"/>
      <c r="AI967" s="379"/>
      <c r="AJ967" s="384"/>
      <c r="AK967" s="477"/>
      <c r="AL967" s="478"/>
      <c r="AM967" s="531" t="str">
        <f t="shared" si="217"/>
        <v/>
      </c>
      <c r="AN967" s="436" t="str">
        <f t="shared" si="208"/>
        <v/>
      </c>
      <c r="AO967" s="436">
        <f t="shared" si="218"/>
        <v>0</v>
      </c>
      <c r="AP967" s="436">
        <f t="shared" si="214"/>
        <v>0</v>
      </c>
      <c r="AQ967" s="437">
        <f t="shared" si="219"/>
        <v>0</v>
      </c>
      <c r="AR967" s="438">
        <f t="shared" si="220"/>
        <v>0</v>
      </c>
      <c r="BD967" s="386"/>
      <c r="BE967" s="387"/>
      <c r="BF967" s="388"/>
      <c r="BG967" s="416"/>
      <c r="BH967" s="388"/>
      <c r="BI967" s="416"/>
      <c r="BJ967" s="388"/>
      <c r="BK967" s="416"/>
      <c r="BL967" s="388"/>
      <c r="BM967" s="416"/>
      <c r="BN967" s="389"/>
      <c r="BO967" s="416"/>
      <c r="BP967" s="388"/>
      <c r="BQ967" s="417"/>
      <c r="BS967" s="189" t="e">
        <f t="shared" si="215"/>
        <v>#DIV/0!</v>
      </c>
      <c r="BT967" s="450">
        <f t="shared" si="216"/>
        <v>0</v>
      </c>
    </row>
    <row r="968" spans="22:72" x14ac:dyDescent="0.25">
      <c r="V968" s="383"/>
      <c r="W968" s="379"/>
      <c r="X968" s="384"/>
      <c r="Y968" s="477"/>
      <c r="Z968" s="478"/>
      <c r="AA968" s="531" t="str">
        <f t="shared" si="209"/>
        <v/>
      </c>
      <c r="AB968" s="436" t="str">
        <f t="shared" ref="AB968:AB1008" si="221">IF(Y968&gt;1,IF((TestEOY-X968)/365&gt;AA968,AA968,ROUNDUP(((TestEOY-X968)/365),0)),"")</f>
        <v/>
      </c>
      <c r="AC968" s="436">
        <f t="shared" si="210"/>
        <v>0</v>
      </c>
      <c r="AD968" s="436">
        <f t="shared" si="211"/>
        <v>0</v>
      </c>
      <c r="AE968" s="437">
        <f t="shared" si="212"/>
        <v>0</v>
      </c>
      <c r="AF968" s="438">
        <f t="shared" si="213"/>
        <v>0</v>
      </c>
      <c r="AG968" s="411"/>
      <c r="AH968" s="383"/>
      <c r="AI968" s="379"/>
      <c r="AJ968" s="384"/>
      <c r="AK968" s="477"/>
      <c r="AL968" s="478"/>
      <c r="AM968" s="531" t="str">
        <f t="shared" si="217"/>
        <v/>
      </c>
      <c r="AN968" s="436" t="str">
        <f t="shared" ref="AN968:AN1008" si="222">IF(AK968&lt;&gt;"",IF((TestEOY-AJ968)/365&gt;AM968,AM968,ROUNDUP(((TestEOY-AJ968)/365),0)),"")</f>
        <v/>
      </c>
      <c r="AO968" s="436">
        <f t="shared" si="218"/>
        <v>0</v>
      </c>
      <c r="AP968" s="436">
        <f t="shared" si="214"/>
        <v>0</v>
      </c>
      <c r="AQ968" s="437">
        <f t="shared" si="219"/>
        <v>0</v>
      </c>
      <c r="AR968" s="438">
        <f t="shared" si="220"/>
        <v>0</v>
      </c>
      <c r="BD968" s="386"/>
      <c r="BE968" s="387"/>
      <c r="BF968" s="388"/>
      <c r="BG968" s="416"/>
      <c r="BH968" s="388"/>
      <c r="BI968" s="416"/>
      <c r="BJ968" s="388"/>
      <c r="BK968" s="416"/>
      <c r="BL968" s="388"/>
      <c r="BM968" s="416"/>
      <c r="BN968" s="389"/>
      <c r="BO968" s="416"/>
      <c r="BP968" s="388"/>
      <c r="BQ968" s="417"/>
      <c r="BS968" s="189" t="e">
        <f t="shared" si="215"/>
        <v>#DIV/0!</v>
      </c>
      <c r="BT968" s="450">
        <f t="shared" si="216"/>
        <v>0</v>
      </c>
    </row>
    <row r="969" spans="22:72" x14ac:dyDescent="0.25">
      <c r="V969" s="383"/>
      <c r="W969" s="379"/>
      <c r="X969" s="384"/>
      <c r="Y969" s="477"/>
      <c r="Z969" s="478"/>
      <c r="AA969" s="531" t="str">
        <f t="shared" ref="AA969:AA1008" si="223">IFERROR(INDEX($AV$8:$AV$23,MATCH(V969,$AT$8:$AT$23,0)),"")</f>
        <v/>
      </c>
      <c r="AB969" s="436" t="str">
        <f t="shared" si="221"/>
        <v/>
      </c>
      <c r="AC969" s="436">
        <f t="shared" ref="AC969:AC1008" si="224">IFERROR(IF(AB969&gt;=AA969,0,IF(AA969&gt;AB969,SLN(Y969,Z969,AA969),0)),"")</f>
        <v>0</v>
      </c>
      <c r="AD969" s="436">
        <f t="shared" ref="AD969:AD1008" si="225">AE969-AC969</f>
        <v>0</v>
      </c>
      <c r="AE969" s="437">
        <f t="shared" ref="AE969:AE1008" si="226">IFERROR(IF(OR(AA969=0,AA969=""),
     0,
     IF(AB969&gt;=AA969,
          +Y969,
          (+AC969*AB969))),
"")</f>
        <v>0</v>
      </c>
      <c r="AF969" s="438">
        <f t="shared" ref="AF969:AF1008" si="227">IFERROR(IF(AE969&gt;Y969,0,(+Y969-AE969))-Z969,"")</f>
        <v>0</v>
      </c>
      <c r="AG969" s="411"/>
      <c r="AH969" s="383"/>
      <c r="AI969" s="379"/>
      <c r="AJ969" s="384"/>
      <c r="AK969" s="477"/>
      <c r="AL969" s="478"/>
      <c r="AM969" s="531" t="str">
        <f t="shared" si="217"/>
        <v/>
      </c>
      <c r="AN969" s="436" t="str">
        <f t="shared" si="222"/>
        <v/>
      </c>
      <c r="AO969" s="436">
        <f t="shared" si="218"/>
        <v>0</v>
      </c>
      <c r="AP969" s="436">
        <f t="shared" ref="AP969:AP1008" si="228">AQ969-AO969</f>
        <v>0</v>
      </c>
      <c r="AQ969" s="437">
        <f t="shared" si="219"/>
        <v>0</v>
      </c>
      <c r="AR969" s="438">
        <f t="shared" si="220"/>
        <v>0</v>
      </c>
      <c r="BD969" s="386"/>
      <c r="BE969" s="387"/>
      <c r="BF969" s="388"/>
      <c r="BG969" s="416"/>
      <c r="BH969" s="388"/>
      <c r="BI969" s="416"/>
      <c r="BJ969" s="388"/>
      <c r="BK969" s="416"/>
      <c r="BL969" s="388"/>
      <c r="BM969" s="416"/>
      <c r="BN969" s="389"/>
      <c r="BO969" s="416"/>
      <c r="BP969" s="388"/>
      <c r="BQ969" s="417"/>
      <c r="BS969" s="189" t="e">
        <f t="shared" ref="BS969:BS1032" si="229">AVERAGE(BF969:BQ969)</f>
        <v>#DIV/0!</v>
      </c>
      <c r="BT969" s="450">
        <f t="shared" ref="BT969:BT1032" si="230">SUM(BF969:BQ969)</f>
        <v>0</v>
      </c>
    </row>
    <row r="970" spans="22:72" x14ac:dyDescent="0.25">
      <c r="V970" s="383"/>
      <c r="W970" s="379"/>
      <c r="X970" s="384"/>
      <c r="Y970" s="477"/>
      <c r="Z970" s="478"/>
      <c r="AA970" s="531" t="str">
        <f t="shared" si="223"/>
        <v/>
      </c>
      <c r="AB970" s="436" t="str">
        <f t="shared" si="221"/>
        <v/>
      </c>
      <c r="AC970" s="436">
        <f t="shared" si="224"/>
        <v>0</v>
      </c>
      <c r="AD970" s="436">
        <f t="shared" si="225"/>
        <v>0</v>
      </c>
      <c r="AE970" s="437">
        <f t="shared" si="226"/>
        <v>0</v>
      </c>
      <c r="AF970" s="438">
        <f t="shared" si="227"/>
        <v>0</v>
      </c>
      <c r="AG970" s="411"/>
      <c r="AH970" s="383"/>
      <c r="AI970" s="379"/>
      <c r="AJ970" s="384"/>
      <c r="AK970" s="477"/>
      <c r="AL970" s="478"/>
      <c r="AM970" s="531" t="str">
        <f t="shared" si="217"/>
        <v/>
      </c>
      <c r="AN970" s="436" t="str">
        <f t="shared" si="222"/>
        <v/>
      </c>
      <c r="AO970" s="436">
        <f t="shared" si="218"/>
        <v>0</v>
      </c>
      <c r="AP970" s="436">
        <f t="shared" si="228"/>
        <v>0</v>
      </c>
      <c r="AQ970" s="437">
        <f t="shared" si="219"/>
        <v>0</v>
      </c>
      <c r="AR970" s="438">
        <f t="shared" si="220"/>
        <v>0</v>
      </c>
      <c r="BD970" s="386"/>
      <c r="BE970" s="387"/>
      <c r="BF970" s="388"/>
      <c r="BG970" s="416"/>
      <c r="BH970" s="388"/>
      <c r="BI970" s="416"/>
      <c r="BJ970" s="388"/>
      <c r="BK970" s="416"/>
      <c r="BL970" s="388"/>
      <c r="BM970" s="416"/>
      <c r="BN970" s="389"/>
      <c r="BO970" s="416"/>
      <c r="BP970" s="388"/>
      <c r="BQ970" s="417"/>
      <c r="BS970" s="189" t="e">
        <f t="shared" si="229"/>
        <v>#DIV/0!</v>
      </c>
      <c r="BT970" s="450">
        <f t="shared" si="230"/>
        <v>0</v>
      </c>
    </row>
    <row r="971" spans="22:72" x14ac:dyDescent="0.25">
      <c r="V971" s="383"/>
      <c r="W971" s="379"/>
      <c r="X971" s="384"/>
      <c r="Y971" s="477"/>
      <c r="Z971" s="478"/>
      <c r="AA971" s="531" t="str">
        <f t="shared" si="223"/>
        <v/>
      </c>
      <c r="AB971" s="436" t="str">
        <f t="shared" si="221"/>
        <v/>
      </c>
      <c r="AC971" s="436">
        <f t="shared" si="224"/>
        <v>0</v>
      </c>
      <c r="AD971" s="436">
        <f t="shared" si="225"/>
        <v>0</v>
      </c>
      <c r="AE971" s="437">
        <f t="shared" si="226"/>
        <v>0</v>
      </c>
      <c r="AF971" s="438">
        <f t="shared" si="227"/>
        <v>0</v>
      </c>
      <c r="AG971" s="411"/>
      <c r="AH971" s="383"/>
      <c r="AI971" s="379"/>
      <c r="AJ971" s="384"/>
      <c r="AK971" s="477"/>
      <c r="AL971" s="478"/>
      <c r="AM971" s="531" t="str">
        <f t="shared" si="217"/>
        <v/>
      </c>
      <c r="AN971" s="436" t="str">
        <f t="shared" si="222"/>
        <v/>
      </c>
      <c r="AO971" s="436">
        <f t="shared" si="218"/>
        <v>0</v>
      </c>
      <c r="AP971" s="436">
        <f t="shared" si="228"/>
        <v>0</v>
      </c>
      <c r="AQ971" s="437">
        <f t="shared" si="219"/>
        <v>0</v>
      </c>
      <c r="AR971" s="438">
        <f t="shared" si="220"/>
        <v>0</v>
      </c>
      <c r="BD971" s="386"/>
      <c r="BE971" s="387"/>
      <c r="BF971" s="388"/>
      <c r="BG971" s="416"/>
      <c r="BH971" s="388"/>
      <c r="BI971" s="416"/>
      <c r="BJ971" s="388"/>
      <c r="BK971" s="416"/>
      <c r="BL971" s="388"/>
      <c r="BM971" s="416"/>
      <c r="BN971" s="389"/>
      <c r="BO971" s="416"/>
      <c r="BP971" s="388"/>
      <c r="BQ971" s="417"/>
      <c r="BS971" s="189" t="e">
        <f t="shared" si="229"/>
        <v>#DIV/0!</v>
      </c>
      <c r="BT971" s="450">
        <f t="shared" si="230"/>
        <v>0</v>
      </c>
    </row>
    <row r="972" spans="22:72" x14ac:dyDescent="0.25">
      <c r="V972" s="383"/>
      <c r="W972" s="379"/>
      <c r="X972" s="384"/>
      <c r="Y972" s="477"/>
      <c r="Z972" s="478"/>
      <c r="AA972" s="531" t="str">
        <f t="shared" si="223"/>
        <v/>
      </c>
      <c r="AB972" s="436" t="str">
        <f t="shared" si="221"/>
        <v/>
      </c>
      <c r="AC972" s="436">
        <f t="shared" si="224"/>
        <v>0</v>
      </c>
      <c r="AD972" s="436">
        <f t="shared" si="225"/>
        <v>0</v>
      </c>
      <c r="AE972" s="437">
        <f t="shared" si="226"/>
        <v>0</v>
      </c>
      <c r="AF972" s="438">
        <f t="shared" si="227"/>
        <v>0</v>
      </c>
      <c r="AG972" s="411"/>
      <c r="AH972" s="383"/>
      <c r="AI972" s="379"/>
      <c r="AJ972" s="384"/>
      <c r="AK972" s="477"/>
      <c r="AL972" s="478"/>
      <c r="AM972" s="531" t="str">
        <f t="shared" ref="AM972:AM1008" si="231">IFERROR(INDEX($AV$8:$AV$23,MATCH(AH972,$AT$8:$AT$23,0)),"")</f>
        <v/>
      </c>
      <c r="AN972" s="436" t="str">
        <f t="shared" si="222"/>
        <v/>
      </c>
      <c r="AO972" s="436">
        <f t="shared" ref="AO972:AO1008" si="232">IFERROR(IF(AN972&gt;=AM972,0,IF(AM972&gt;AN972,SLN(AK972,AL972,AM972),0)),"")</f>
        <v>0</v>
      </c>
      <c r="AP972" s="436">
        <f t="shared" si="228"/>
        <v>0</v>
      </c>
      <c r="AQ972" s="437">
        <f t="shared" ref="AQ972:AQ1008" si="233">IFERROR(IF(OR(AM972=0,AM972=""),
     0,
     IF(AN972&gt;=AM972,
          +AK972,
          (+AO972*AN972))),
"")</f>
        <v>0</v>
      </c>
      <c r="AR972" s="438">
        <f t="shared" ref="AR972:AR1008" si="234">IFERROR(IF(AQ972&gt;AK972,0,(+AK972-AQ972))-AL972,"")</f>
        <v>0</v>
      </c>
      <c r="BD972" s="386"/>
      <c r="BE972" s="387"/>
      <c r="BF972" s="388"/>
      <c r="BG972" s="416"/>
      <c r="BH972" s="388"/>
      <c r="BI972" s="416"/>
      <c r="BJ972" s="388"/>
      <c r="BK972" s="416"/>
      <c r="BL972" s="388"/>
      <c r="BM972" s="416"/>
      <c r="BN972" s="389"/>
      <c r="BO972" s="416"/>
      <c r="BP972" s="388"/>
      <c r="BQ972" s="417"/>
      <c r="BS972" s="189" t="e">
        <f t="shared" si="229"/>
        <v>#DIV/0!</v>
      </c>
      <c r="BT972" s="450">
        <f t="shared" si="230"/>
        <v>0</v>
      </c>
    </row>
    <row r="973" spans="22:72" x14ac:dyDescent="0.25">
      <c r="V973" s="383"/>
      <c r="W973" s="379"/>
      <c r="X973" s="384"/>
      <c r="Y973" s="477"/>
      <c r="Z973" s="478"/>
      <c r="AA973" s="531" t="str">
        <f t="shared" si="223"/>
        <v/>
      </c>
      <c r="AB973" s="436" t="str">
        <f t="shared" si="221"/>
        <v/>
      </c>
      <c r="AC973" s="436">
        <f t="shared" si="224"/>
        <v>0</v>
      </c>
      <c r="AD973" s="436">
        <f t="shared" si="225"/>
        <v>0</v>
      </c>
      <c r="AE973" s="437">
        <f t="shared" si="226"/>
        <v>0</v>
      </c>
      <c r="AF973" s="438">
        <f t="shared" si="227"/>
        <v>0</v>
      </c>
      <c r="AG973" s="411"/>
      <c r="AH973" s="383"/>
      <c r="AI973" s="379"/>
      <c r="AJ973" s="384"/>
      <c r="AK973" s="477"/>
      <c r="AL973" s="478"/>
      <c r="AM973" s="531" t="str">
        <f t="shared" si="231"/>
        <v/>
      </c>
      <c r="AN973" s="436" t="str">
        <f t="shared" si="222"/>
        <v/>
      </c>
      <c r="AO973" s="436">
        <f t="shared" si="232"/>
        <v>0</v>
      </c>
      <c r="AP973" s="436">
        <f t="shared" si="228"/>
        <v>0</v>
      </c>
      <c r="AQ973" s="437">
        <f t="shared" si="233"/>
        <v>0</v>
      </c>
      <c r="AR973" s="438">
        <f t="shared" si="234"/>
        <v>0</v>
      </c>
      <c r="BD973" s="386"/>
      <c r="BE973" s="387"/>
      <c r="BF973" s="388"/>
      <c r="BG973" s="416"/>
      <c r="BH973" s="388"/>
      <c r="BI973" s="416"/>
      <c r="BJ973" s="388"/>
      <c r="BK973" s="416"/>
      <c r="BL973" s="388"/>
      <c r="BM973" s="416"/>
      <c r="BN973" s="389"/>
      <c r="BO973" s="416"/>
      <c r="BP973" s="388"/>
      <c r="BQ973" s="417"/>
      <c r="BS973" s="189" t="e">
        <f t="shared" si="229"/>
        <v>#DIV/0!</v>
      </c>
      <c r="BT973" s="450">
        <f t="shared" si="230"/>
        <v>0</v>
      </c>
    </row>
    <row r="974" spans="22:72" x14ac:dyDescent="0.25">
      <c r="V974" s="383"/>
      <c r="W974" s="379"/>
      <c r="X974" s="384"/>
      <c r="Y974" s="477"/>
      <c r="Z974" s="478"/>
      <c r="AA974" s="531" t="str">
        <f t="shared" si="223"/>
        <v/>
      </c>
      <c r="AB974" s="436" t="str">
        <f t="shared" si="221"/>
        <v/>
      </c>
      <c r="AC974" s="436">
        <f t="shared" si="224"/>
        <v>0</v>
      </c>
      <c r="AD974" s="436">
        <f t="shared" si="225"/>
        <v>0</v>
      </c>
      <c r="AE974" s="437">
        <f t="shared" si="226"/>
        <v>0</v>
      </c>
      <c r="AF974" s="438">
        <f t="shared" si="227"/>
        <v>0</v>
      </c>
      <c r="AG974" s="411"/>
      <c r="AH974" s="383"/>
      <c r="AI974" s="379"/>
      <c r="AJ974" s="384"/>
      <c r="AK974" s="477"/>
      <c r="AL974" s="478"/>
      <c r="AM974" s="531" t="str">
        <f t="shared" si="231"/>
        <v/>
      </c>
      <c r="AN974" s="436" t="str">
        <f t="shared" si="222"/>
        <v/>
      </c>
      <c r="AO974" s="436">
        <f t="shared" si="232"/>
        <v>0</v>
      </c>
      <c r="AP974" s="436">
        <f t="shared" si="228"/>
        <v>0</v>
      </c>
      <c r="AQ974" s="437">
        <f t="shared" si="233"/>
        <v>0</v>
      </c>
      <c r="AR974" s="438">
        <f t="shared" si="234"/>
        <v>0</v>
      </c>
      <c r="BD974" s="386"/>
      <c r="BE974" s="387"/>
      <c r="BF974" s="388"/>
      <c r="BG974" s="416"/>
      <c r="BH974" s="388"/>
      <c r="BI974" s="416"/>
      <c r="BJ974" s="388"/>
      <c r="BK974" s="416"/>
      <c r="BL974" s="388"/>
      <c r="BM974" s="416"/>
      <c r="BN974" s="389"/>
      <c r="BO974" s="416"/>
      <c r="BP974" s="388"/>
      <c r="BQ974" s="417"/>
      <c r="BS974" s="189" t="e">
        <f t="shared" si="229"/>
        <v>#DIV/0!</v>
      </c>
      <c r="BT974" s="450">
        <f t="shared" si="230"/>
        <v>0</v>
      </c>
    </row>
    <row r="975" spans="22:72" x14ac:dyDescent="0.25">
      <c r="V975" s="383"/>
      <c r="W975" s="379"/>
      <c r="X975" s="384"/>
      <c r="Y975" s="477"/>
      <c r="Z975" s="478"/>
      <c r="AA975" s="531" t="str">
        <f t="shared" si="223"/>
        <v/>
      </c>
      <c r="AB975" s="436" t="str">
        <f t="shared" si="221"/>
        <v/>
      </c>
      <c r="AC975" s="436">
        <f t="shared" si="224"/>
        <v>0</v>
      </c>
      <c r="AD975" s="436">
        <f t="shared" si="225"/>
        <v>0</v>
      </c>
      <c r="AE975" s="437">
        <f t="shared" si="226"/>
        <v>0</v>
      </c>
      <c r="AF975" s="438">
        <f t="shared" si="227"/>
        <v>0</v>
      </c>
      <c r="AG975" s="411"/>
      <c r="AH975" s="383"/>
      <c r="AI975" s="379"/>
      <c r="AJ975" s="384"/>
      <c r="AK975" s="477"/>
      <c r="AL975" s="478"/>
      <c r="AM975" s="531" t="str">
        <f t="shared" si="231"/>
        <v/>
      </c>
      <c r="AN975" s="436" t="str">
        <f t="shared" si="222"/>
        <v/>
      </c>
      <c r="AO975" s="436">
        <f t="shared" si="232"/>
        <v>0</v>
      </c>
      <c r="AP975" s="436">
        <f t="shared" si="228"/>
        <v>0</v>
      </c>
      <c r="AQ975" s="437">
        <f t="shared" si="233"/>
        <v>0</v>
      </c>
      <c r="AR975" s="438">
        <f t="shared" si="234"/>
        <v>0</v>
      </c>
      <c r="BD975" s="386"/>
      <c r="BE975" s="387"/>
      <c r="BF975" s="388"/>
      <c r="BG975" s="416"/>
      <c r="BH975" s="388"/>
      <c r="BI975" s="416"/>
      <c r="BJ975" s="388"/>
      <c r="BK975" s="416"/>
      <c r="BL975" s="388"/>
      <c r="BM975" s="416"/>
      <c r="BN975" s="389"/>
      <c r="BO975" s="416"/>
      <c r="BP975" s="388"/>
      <c r="BQ975" s="417"/>
      <c r="BS975" s="189" t="e">
        <f t="shared" si="229"/>
        <v>#DIV/0!</v>
      </c>
      <c r="BT975" s="450">
        <f t="shared" si="230"/>
        <v>0</v>
      </c>
    </row>
    <row r="976" spans="22:72" x14ac:dyDescent="0.25">
      <c r="V976" s="383"/>
      <c r="W976" s="379"/>
      <c r="X976" s="384"/>
      <c r="Y976" s="477"/>
      <c r="Z976" s="478"/>
      <c r="AA976" s="531" t="str">
        <f t="shared" si="223"/>
        <v/>
      </c>
      <c r="AB976" s="436" t="str">
        <f t="shared" si="221"/>
        <v/>
      </c>
      <c r="AC976" s="436">
        <f t="shared" si="224"/>
        <v>0</v>
      </c>
      <c r="AD976" s="436">
        <f t="shared" si="225"/>
        <v>0</v>
      </c>
      <c r="AE976" s="437">
        <f t="shared" si="226"/>
        <v>0</v>
      </c>
      <c r="AF976" s="438">
        <f t="shared" si="227"/>
        <v>0</v>
      </c>
      <c r="AG976" s="411"/>
      <c r="AH976" s="383"/>
      <c r="AI976" s="379"/>
      <c r="AJ976" s="384"/>
      <c r="AK976" s="477"/>
      <c r="AL976" s="478"/>
      <c r="AM976" s="531" t="str">
        <f t="shared" si="231"/>
        <v/>
      </c>
      <c r="AN976" s="436" t="str">
        <f t="shared" si="222"/>
        <v/>
      </c>
      <c r="AO976" s="436">
        <f t="shared" si="232"/>
        <v>0</v>
      </c>
      <c r="AP976" s="436">
        <f t="shared" si="228"/>
        <v>0</v>
      </c>
      <c r="AQ976" s="437">
        <f t="shared" si="233"/>
        <v>0</v>
      </c>
      <c r="AR976" s="438">
        <f t="shared" si="234"/>
        <v>0</v>
      </c>
      <c r="BD976" s="386"/>
      <c r="BE976" s="387"/>
      <c r="BF976" s="388"/>
      <c r="BG976" s="416"/>
      <c r="BH976" s="388"/>
      <c r="BI976" s="416"/>
      <c r="BJ976" s="388"/>
      <c r="BK976" s="416"/>
      <c r="BL976" s="388"/>
      <c r="BM976" s="416"/>
      <c r="BN976" s="389"/>
      <c r="BO976" s="416"/>
      <c r="BP976" s="388"/>
      <c r="BQ976" s="417"/>
      <c r="BS976" s="189" t="e">
        <f t="shared" si="229"/>
        <v>#DIV/0!</v>
      </c>
      <c r="BT976" s="450">
        <f t="shared" si="230"/>
        <v>0</v>
      </c>
    </row>
    <row r="977" spans="22:72" x14ac:dyDescent="0.25">
      <c r="V977" s="383"/>
      <c r="W977" s="379"/>
      <c r="X977" s="384"/>
      <c r="Y977" s="477"/>
      <c r="Z977" s="478"/>
      <c r="AA977" s="531" t="str">
        <f t="shared" si="223"/>
        <v/>
      </c>
      <c r="AB977" s="436" t="str">
        <f t="shared" si="221"/>
        <v/>
      </c>
      <c r="AC977" s="436">
        <f t="shared" si="224"/>
        <v>0</v>
      </c>
      <c r="AD977" s="436">
        <f t="shared" si="225"/>
        <v>0</v>
      </c>
      <c r="AE977" s="437">
        <f t="shared" si="226"/>
        <v>0</v>
      </c>
      <c r="AF977" s="438">
        <f t="shared" si="227"/>
        <v>0</v>
      </c>
      <c r="AG977" s="411"/>
      <c r="AH977" s="383"/>
      <c r="AI977" s="379"/>
      <c r="AJ977" s="384"/>
      <c r="AK977" s="477"/>
      <c r="AL977" s="478"/>
      <c r="AM977" s="531" t="str">
        <f t="shared" si="231"/>
        <v/>
      </c>
      <c r="AN977" s="436" t="str">
        <f t="shared" si="222"/>
        <v/>
      </c>
      <c r="AO977" s="436">
        <f t="shared" si="232"/>
        <v>0</v>
      </c>
      <c r="AP977" s="436">
        <f t="shared" si="228"/>
        <v>0</v>
      </c>
      <c r="AQ977" s="437">
        <f t="shared" si="233"/>
        <v>0</v>
      </c>
      <c r="AR977" s="438">
        <f t="shared" si="234"/>
        <v>0</v>
      </c>
      <c r="BD977" s="386"/>
      <c r="BE977" s="387"/>
      <c r="BF977" s="388"/>
      <c r="BG977" s="416"/>
      <c r="BH977" s="388"/>
      <c r="BI977" s="416"/>
      <c r="BJ977" s="388"/>
      <c r="BK977" s="416"/>
      <c r="BL977" s="388"/>
      <c r="BM977" s="416"/>
      <c r="BN977" s="389"/>
      <c r="BO977" s="416"/>
      <c r="BP977" s="388"/>
      <c r="BQ977" s="417"/>
      <c r="BS977" s="189" t="e">
        <f t="shared" si="229"/>
        <v>#DIV/0!</v>
      </c>
      <c r="BT977" s="450">
        <f t="shared" si="230"/>
        <v>0</v>
      </c>
    </row>
    <row r="978" spans="22:72" x14ac:dyDescent="0.25">
      <c r="V978" s="383"/>
      <c r="W978" s="379"/>
      <c r="X978" s="384"/>
      <c r="Y978" s="477"/>
      <c r="Z978" s="478"/>
      <c r="AA978" s="531" t="str">
        <f t="shared" si="223"/>
        <v/>
      </c>
      <c r="AB978" s="436" t="str">
        <f t="shared" si="221"/>
        <v/>
      </c>
      <c r="AC978" s="436">
        <f t="shared" si="224"/>
        <v>0</v>
      </c>
      <c r="AD978" s="436">
        <f t="shared" si="225"/>
        <v>0</v>
      </c>
      <c r="AE978" s="437">
        <f t="shared" si="226"/>
        <v>0</v>
      </c>
      <c r="AF978" s="438">
        <f t="shared" si="227"/>
        <v>0</v>
      </c>
      <c r="AG978" s="411"/>
      <c r="AH978" s="383"/>
      <c r="AI978" s="379"/>
      <c r="AJ978" s="384"/>
      <c r="AK978" s="477"/>
      <c r="AL978" s="478"/>
      <c r="AM978" s="531" t="str">
        <f t="shared" si="231"/>
        <v/>
      </c>
      <c r="AN978" s="436" t="str">
        <f t="shared" si="222"/>
        <v/>
      </c>
      <c r="AO978" s="436">
        <f t="shared" si="232"/>
        <v>0</v>
      </c>
      <c r="AP978" s="436">
        <f t="shared" si="228"/>
        <v>0</v>
      </c>
      <c r="AQ978" s="437">
        <f t="shared" si="233"/>
        <v>0</v>
      </c>
      <c r="AR978" s="438">
        <f t="shared" si="234"/>
        <v>0</v>
      </c>
      <c r="BD978" s="386"/>
      <c r="BE978" s="387"/>
      <c r="BF978" s="388"/>
      <c r="BG978" s="416"/>
      <c r="BH978" s="388"/>
      <c r="BI978" s="416"/>
      <c r="BJ978" s="388"/>
      <c r="BK978" s="416"/>
      <c r="BL978" s="388"/>
      <c r="BM978" s="416"/>
      <c r="BN978" s="389"/>
      <c r="BO978" s="416"/>
      <c r="BP978" s="388"/>
      <c r="BQ978" s="417"/>
      <c r="BS978" s="189" t="e">
        <f t="shared" si="229"/>
        <v>#DIV/0!</v>
      </c>
      <c r="BT978" s="450">
        <f t="shared" si="230"/>
        <v>0</v>
      </c>
    </row>
    <row r="979" spans="22:72" x14ac:dyDescent="0.25">
      <c r="V979" s="383"/>
      <c r="W979" s="379"/>
      <c r="X979" s="384"/>
      <c r="Y979" s="477"/>
      <c r="Z979" s="478"/>
      <c r="AA979" s="531" t="str">
        <f t="shared" si="223"/>
        <v/>
      </c>
      <c r="AB979" s="436" t="str">
        <f t="shared" si="221"/>
        <v/>
      </c>
      <c r="AC979" s="436">
        <f t="shared" si="224"/>
        <v>0</v>
      </c>
      <c r="AD979" s="436">
        <f t="shared" si="225"/>
        <v>0</v>
      </c>
      <c r="AE979" s="437">
        <f t="shared" si="226"/>
        <v>0</v>
      </c>
      <c r="AF979" s="438">
        <f t="shared" si="227"/>
        <v>0</v>
      </c>
      <c r="AG979" s="411"/>
      <c r="AH979" s="383"/>
      <c r="AI979" s="379"/>
      <c r="AJ979" s="384"/>
      <c r="AK979" s="477"/>
      <c r="AL979" s="478"/>
      <c r="AM979" s="531" t="str">
        <f t="shared" si="231"/>
        <v/>
      </c>
      <c r="AN979" s="436" t="str">
        <f t="shared" si="222"/>
        <v/>
      </c>
      <c r="AO979" s="436">
        <f t="shared" si="232"/>
        <v>0</v>
      </c>
      <c r="AP979" s="436">
        <f t="shared" si="228"/>
        <v>0</v>
      </c>
      <c r="AQ979" s="437">
        <f t="shared" si="233"/>
        <v>0</v>
      </c>
      <c r="AR979" s="438">
        <f t="shared" si="234"/>
        <v>0</v>
      </c>
      <c r="BD979" s="386"/>
      <c r="BE979" s="387"/>
      <c r="BF979" s="388"/>
      <c r="BG979" s="416"/>
      <c r="BH979" s="388"/>
      <c r="BI979" s="416"/>
      <c r="BJ979" s="388"/>
      <c r="BK979" s="416"/>
      <c r="BL979" s="388"/>
      <c r="BM979" s="416"/>
      <c r="BN979" s="389"/>
      <c r="BO979" s="416"/>
      <c r="BP979" s="388"/>
      <c r="BQ979" s="417"/>
      <c r="BS979" s="189" t="e">
        <f t="shared" si="229"/>
        <v>#DIV/0!</v>
      </c>
      <c r="BT979" s="450">
        <f t="shared" si="230"/>
        <v>0</v>
      </c>
    </row>
    <row r="980" spans="22:72" x14ac:dyDescent="0.25">
      <c r="V980" s="383"/>
      <c r="W980" s="379"/>
      <c r="X980" s="384"/>
      <c r="Y980" s="477"/>
      <c r="Z980" s="478"/>
      <c r="AA980" s="531" t="str">
        <f t="shared" si="223"/>
        <v/>
      </c>
      <c r="AB980" s="436" t="str">
        <f t="shared" si="221"/>
        <v/>
      </c>
      <c r="AC980" s="436">
        <f t="shared" si="224"/>
        <v>0</v>
      </c>
      <c r="AD980" s="436">
        <f t="shared" si="225"/>
        <v>0</v>
      </c>
      <c r="AE980" s="437">
        <f t="shared" si="226"/>
        <v>0</v>
      </c>
      <c r="AF980" s="438">
        <f t="shared" si="227"/>
        <v>0</v>
      </c>
      <c r="AG980" s="411"/>
      <c r="AH980" s="383"/>
      <c r="AI980" s="379"/>
      <c r="AJ980" s="384"/>
      <c r="AK980" s="477"/>
      <c r="AL980" s="478"/>
      <c r="AM980" s="531" t="str">
        <f t="shared" si="231"/>
        <v/>
      </c>
      <c r="AN980" s="436" t="str">
        <f t="shared" si="222"/>
        <v/>
      </c>
      <c r="AO980" s="436">
        <f t="shared" si="232"/>
        <v>0</v>
      </c>
      <c r="AP980" s="436">
        <f t="shared" si="228"/>
        <v>0</v>
      </c>
      <c r="AQ980" s="437">
        <f t="shared" si="233"/>
        <v>0</v>
      </c>
      <c r="AR980" s="438">
        <f t="shared" si="234"/>
        <v>0</v>
      </c>
      <c r="BD980" s="386"/>
      <c r="BE980" s="387"/>
      <c r="BF980" s="388"/>
      <c r="BG980" s="416"/>
      <c r="BH980" s="388"/>
      <c r="BI980" s="416"/>
      <c r="BJ980" s="388"/>
      <c r="BK980" s="416"/>
      <c r="BL980" s="388"/>
      <c r="BM980" s="416"/>
      <c r="BN980" s="389"/>
      <c r="BO980" s="416"/>
      <c r="BP980" s="388"/>
      <c r="BQ980" s="417"/>
      <c r="BS980" s="189" t="e">
        <f t="shared" si="229"/>
        <v>#DIV/0!</v>
      </c>
      <c r="BT980" s="450">
        <f t="shared" si="230"/>
        <v>0</v>
      </c>
    </row>
    <row r="981" spans="22:72" x14ac:dyDescent="0.25">
      <c r="V981" s="383"/>
      <c r="W981" s="379"/>
      <c r="X981" s="384"/>
      <c r="Y981" s="477"/>
      <c r="Z981" s="478"/>
      <c r="AA981" s="531" t="str">
        <f t="shared" si="223"/>
        <v/>
      </c>
      <c r="AB981" s="436" t="str">
        <f t="shared" si="221"/>
        <v/>
      </c>
      <c r="AC981" s="436">
        <f t="shared" si="224"/>
        <v>0</v>
      </c>
      <c r="AD981" s="436">
        <f t="shared" si="225"/>
        <v>0</v>
      </c>
      <c r="AE981" s="437">
        <f t="shared" si="226"/>
        <v>0</v>
      </c>
      <c r="AF981" s="438">
        <f t="shared" si="227"/>
        <v>0</v>
      </c>
      <c r="AG981" s="411"/>
      <c r="AH981" s="383"/>
      <c r="AI981" s="379"/>
      <c r="AJ981" s="384"/>
      <c r="AK981" s="477"/>
      <c r="AL981" s="478"/>
      <c r="AM981" s="531" t="str">
        <f t="shared" si="231"/>
        <v/>
      </c>
      <c r="AN981" s="436" t="str">
        <f t="shared" si="222"/>
        <v/>
      </c>
      <c r="AO981" s="436">
        <f t="shared" si="232"/>
        <v>0</v>
      </c>
      <c r="AP981" s="436">
        <f t="shared" si="228"/>
        <v>0</v>
      </c>
      <c r="AQ981" s="437">
        <f t="shared" si="233"/>
        <v>0</v>
      </c>
      <c r="AR981" s="438">
        <f t="shared" si="234"/>
        <v>0</v>
      </c>
      <c r="BD981" s="386"/>
      <c r="BE981" s="387"/>
      <c r="BF981" s="388"/>
      <c r="BG981" s="416"/>
      <c r="BH981" s="388"/>
      <c r="BI981" s="416"/>
      <c r="BJ981" s="388"/>
      <c r="BK981" s="416"/>
      <c r="BL981" s="388"/>
      <c r="BM981" s="416"/>
      <c r="BN981" s="389"/>
      <c r="BO981" s="416"/>
      <c r="BP981" s="388"/>
      <c r="BQ981" s="417"/>
      <c r="BS981" s="189" t="e">
        <f t="shared" si="229"/>
        <v>#DIV/0!</v>
      </c>
      <c r="BT981" s="450">
        <f t="shared" si="230"/>
        <v>0</v>
      </c>
    </row>
    <row r="982" spans="22:72" x14ac:dyDescent="0.25">
      <c r="V982" s="383"/>
      <c r="W982" s="379"/>
      <c r="X982" s="384"/>
      <c r="Y982" s="477"/>
      <c r="Z982" s="478"/>
      <c r="AA982" s="531" t="str">
        <f t="shared" si="223"/>
        <v/>
      </c>
      <c r="AB982" s="436" t="str">
        <f t="shared" si="221"/>
        <v/>
      </c>
      <c r="AC982" s="436">
        <f t="shared" si="224"/>
        <v>0</v>
      </c>
      <c r="AD982" s="436">
        <f t="shared" si="225"/>
        <v>0</v>
      </c>
      <c r="AE982" s="437">
        <f t="shared" si="226"/>
        <v>0</v>
      </c>
      <c r="AF982" s="438">
        <f t="shared" si="227"/>
        <v>0</v>
      </c>
      <c r="AG982" s="411"/>
      <c r="AH982" s="383"/>
      <c r="AI982" s="379"/>
      <c r="AJ982" s="384"/>
      <c r="AK982" s="477"/>
      <c r="AL982" s="478"/>
      <c r="AM982" s="531" t="str">
        <f t="shared" si="231"/>
        <v/>
      </c>
      <c r="AN982" s="436" t="str">
        <f t="shared" si="222"/>
        <v/>
      </c>
      <c r="AO982" s="436">
        <f t="shared" si="232"/>
        <v>0</v>
      </c>
      <c r="AP982" s="436">
        <f t="shared" si="228"/>
        <v>0</v>
      </c>
      <c r="AQ982" s="437">
        <f t="shared" si="233"/>
        <v>0</v>
      </c>
      <c r="AR982" s="438">
        <f t="shared" si="234"/>
        <v>0</v>
      </c>
      <c r="BD982" s="386"/>
      <c r="BE982" s="387"/>
      <c r="BF982" s="388"/>
      <c r="BG982" s="416"/>
      <c r="BH982" s="388"/>
      <c r="BI982" s="416"/>
      <c r="BJ982" s="388"/>
      <c r="BK982" s="416"/>
      <c r="BL982" s="388"/>
      <c r="BM982" s="416"/>
      <c r="BN982" s="389"/>
      <c r="BO982" s="416"/>
      <c r="BP982" s="388"/>
      <c r="BQ982" s="417"/>
      <c r="BS982" s="189" t="e">
        <f t="shared" si="229"/>
        <v>#DIV/0!</v>
      </c>
      <c r="BT982" s="450">
        <f t="shared" si="230"/>
        <v>0</v>
      </c>
    </row>
    <row r="983" spans="22:72" x14ac:dyDescent="0.25">
      <c r="V983" s="383"/>
      <c r="W983" s="379"/>
      <c r="X983" s="384"/>
      <c r="Y983" s="477"/>
      <c r="Z983" s="478"/>
      <c r="AA983" s="531" t="str">
        <f t="shared" si="223"/>
        <v/>
      </c>
      <c r="AB983" s="436" t="str">
        <f t="shared" si="221"/>
        <v/>
      </c>
      <c r="AC983" s="436">
        <f t="shared" si="224"/>
        <v>0</v>
      </c>
      <c r="AD983" s="436">
        <f t="shared" si="225"/>
        <v>0</v>
      </c>
      <c r="AE983" s="437">
        <f t="shared" si="226"/>
        <v>0</v>
      </c>
      <c r="AF983" s="438">
        <f t="shared" si="227"/>
        <v>0</v>
      </c>
      <c r="AG983" s="411"/>
      <c r="AH983" s="383"/>
      <c r="AI983" s="379"/>
      <c r="AJ983" s="384"/>
      <c r="AK983" s="477"/>
      <c r="AL983" s="478"/>
      <c r="AM983" s="531" t="str">
        <f t="shared" si="231"/>
        <v/>
      </c>
      <c r="AN983" s="436" t="str">
        <f t="shared" si="222"/>
        <v/>
      </c>
      <c r="AO983" s="436">
        <f t="shared" si="232"/>
        <v>0</v>
      </c>
      <c r="AP983" s="436">
        <f t="shared" si="228"/>
        <v>0</v>
      </c>
      <c r="AQ983" s="437">
        <f t="shared" si="233"/>
        <v>0</v>
      </c>
      <c r="AR983" s="438">
        <f t="shared" si="234"/>
        <v>0</v>
      </c>
      <c r="BD983" s="386"/>
      <c r="BE983" s="387"/>
      <c r="BF983" s="388"/>
      <c r="BG983" s="416"/>
      <c r="BH983" s="388"/>
      <c r="BI983" s="416"/>
      <c r="BJ983" s="388"/>
      <c r="BK983" s="416"/>
      <c r="BL983" s="388"/>
      <c r="BM983" s="416"/>
      <c r="BN983" s="389"/>
      <c r="BO983" s="416"/>
      <c r="BP983" s="388"/>
      <c r="BQ983" s="417"/>
      <c r="BS983" s="189" t="e">
        <f t="shared" si="229"/>
        <v>#DIV/0!</v>
      </c>
      <c r="BT983" s="450">
        <f t="shared" si="230"/>
        <v>0</v>
      </c>
    </row>
    <row r="984" spans="22:72" x14ac:dyDescent="0.25">
      <c r="V984" s="383"/>
      <c r="W984" s="379"/>
      <c r="X984" s="384"/>
      <c r="Y984" s="477"/>
      <c r="Z984" s="478"/>
      <c r="AA984" s="531" t="str">
        <f t="shared" si="223"/>
        <v/>
      </c>
      <c r="AB984" s="436" t="str">
        <f t="shared" si="221"/>
        <v/>
      </c>
      <c r="AC984" s="436">
        <f t="shared" si="224"/>
        <v>0</v>
      </c>
      <c r="AD984" s="436">
        <f t="shared" si="225"/>
        <v>0</v>
      </c>
      <c r="AE984" s="437">
        <f t="shared" si="226"/>
        <v>0</v>
      </c>
      <c r="AF984" s="438">
        <f t="shared" si="227"/>
        <v>0</v>
      </c>
      <c r="AG984" s="411"/>
      <c r="AH984" s="383"/>
      <c r="AI984" s="379"/>
      <c r="AJ984" s="384"/>
      <c r="AK984" s="477"/>
      <c r="AL984" s="478"/>
      <c r="AM984" s="531" t="str">
        <f t="shared" si="231"/>
        <v/>
      </c>
      <c r="AN984" s="436" t="str">
        <f t="shared" si="222"/>
        <v/>
      </c>
      <c r="AO984" s="436">
        <f t="shared" si="232"/>
        <v>0</v>
      </c>
      <c r="AP984" s="436">
        <f t="shared" si="228"/>
        <v>0</v>
      </c>
      <c r="AQ984" s="437">
        <f t="shared" si="233"/>
        <v>0</v>
      </c>
      <c r="AR984" s="438">
        <f t="shared" si="234"/>
        <v>0</v>
      </c>
      <c r="BD984" s="386"/>
      <c r="BE984" s="387"/>
      <c r="BF984" s="388"/>
      <c r="BG984" s="416"/>
      <c r="BH984" s="388"/>
      <c r="BI984" s="416"/>
      <c r="BJ984" s="388"/>
      <c r="BK984" s="416"/>
      <c r="BL984" s="388"/>
      <c r="BM984" s="416"/>
      <c r="BN984" s="389"/>
      <c r="BO984" s="416"/>
      <c r="BP984" s="388"/>
      <c r="BQ984" s="417"/>
      <c r="BS984" s="189" t="e">
        <f t="shared" si="229"/>
        <v>#DIV/0!</v>
      </c>
      <c r="BT984" s="450">
        <f t="shared" si="230"/>
        <v>0</v>
      </c>
    </row>
    <row r="985" spans="22:72" x14ac:dyDescent="0.25">
      <c r="V985" s="383"/>
      <c r="W985" s="379"/>
      <c r="X985" s="384"/>
      <c r="Y985" s="477"/>
      <c r="Z985" s="478"/>
      <c r="AA985" s="531" t="str">
        <f t="shared" si="223"/>
        <v/>
      </c>
      <c r="AB985" s="436" t="str">
        <f t="shared" si="221"/>
        <v/>
      </c>
      <c r="AC985" s="436">
        <f t="shared" si="224"/>
        <v>0</v>
      </c>
      <c r="AD985" s="436">
        <f t="shared" si="225"/>
        <v>0</v>
      </c>
      <c r="AE985" s="437">
        <f t="shared" si="226"/>
        <v>0</v>
      </c>
      <c r="AF985" s="438">
        <f t="shared" si="227"/>
        <v>0</v>
      </c>
      <c r="AG985" s="411"/>
      <c r="AH985" s="383"/>
      <c r="AI985" s="379"/>
      <c r="AJ985" s="384"/>
      <c r="AK985" s="477"/>
      <c r="AL985" s="478"/>
      <c r="AM985" s="531" t="str">
        <f t="shared" si="231"/>
        <v/>
      </c>
      <c r="AN985" s="436" t="str">
        <f t="shared" si="222"/>
        <v/>
      </c>
      <c r="AO985" s="436">
        <f t="shared" si="232"/>
        <v>0</v>
      </c>
      <c r="AP985" s="436">
        <f t="shared" si="228"/>
        <v>0</v>
      </c>
      <c r="AQ985" s="437">
        <f t="shared" si="233"/>
        <v>0</v>
      </c>
      <c r="AR985" s="438">
        <f t="shared" si="234"/>
        <v>0</v>
      </c>
      <c r="BD985" s="386"/>
      <c r="BE985" s="387"/>
      <c r="BF985" s="388"/>
      <c r="BG985" s="416"/>
      <c r="BH985" s="388"/>
      <c r="BI985" s="416"/>
      <c r="BJ985" s="388"/>
      <c r="BK985" s="416"/>
      <c r="BL985" s="388"/>
      <c r="BM985" s="416"/>
      <c r="BN985" s="389"/>
      <c r="BO985" s="416"/>
      <c r="BP985" s="388"/>
      <c r="BQ985" s="417"/>
      <c r="BS985" s="189" t="e">
        <f t="shared" si="229"/>
        <v>#DIV/0!</v>
      </c>
      <c r="BT985" s="450">
        <f t="shared" si="230"/>
        <v>0</v>
      </c>
    </row>
    <row r="986" spans="22:72" x14ac:dyDescent="0.25">
      <c r="V986" s="383"/>
      <c r="W986" s="379"/>
      <c r="X986" s="384"/>
      <c r="Y986" s="477"/>
      <c r="Z986" s="478"/>
      <c r="AA986" s="531" t="str">
        <f t="shared" si="223"/>
        <v/>
      </c>
      <c r="AB986" s="436" t="str">
        <f t="shared" si="221"/>
        <v/>
      </c>
      <c r="AC986" s="436">
        <f t="shared" si="224"/>
        <v>0</v>
      </c>
      <c r="AD986" s="436">
        <f t="shared" si="225"/>
        <v>0</v>
      </c>
      <c r="AE986" s="437">
        <f t="shared" si="226"/>
        <v>0</v>
      </c>
      <c r="AF986" s="438">
        <f t="shared" si="227"/>
        <v>0</v>
      </c>
      <c r="AG986" s="411"/>
      <c r="AH986" s="383"/>
      <c r="AI986" s="379"/>
      <c r="AJ986" s="384"/>
      <c r="AK986" s="477"/>
      <c r="AL986" s="478"/>
      <c r="AM986" s="531" t="str">
        <f t="shared" si="231"/>
        <v/>
      </c>
      <c r="AN986" s="436" t="str">
        <f t="shared" si="222"/>
        <v/>
      </c>
      <c r="AO986" s="436">
        <f t="shared" si="232"/>
        <v>0</v>
      </c>
      <c r="AP986" s="436">
        <f t="shared" si="228"/>
        <v>0</v>
      </c>
      <c r="AQ986" s="437">
        <f t="shared" si="233"/>
        <v>0</v>
      </c>
      <c r="AR986" s="438">
        <f t="shared" si="234"/>
        <v>0</v>
      </c>
      <c r="BD986" s="386"/>
      <c r="BE986" s="387"/>
      <c r="BF986" s="388"/>
      <c r="BG986" s="416"/>
      <c r="BH986" s="388"/>
      <c r="BI986" s="416"/>
      <c r="BJ986" s="388"/>
      <c r="BK986" s="416"/>
      <c r="BL986" s="388"/>
      <c r="BM986" s="416"/>
      <c r="BN986" s="389"/>
      <c r="BO986" s="416"/>
      <c r="BP986" s="388"/>
      <c r="BQ986" s="417"/>
      <c r="BS986" s="189" t="e">
        <f t="shared" si="229"/>
        <v>#DIV/0!</v>
      </c>
      <c r="BT986" s="450">
        <f t="shared" si="230"/>
        <v>0</v>
      </c>
    </row>
    <row r="987" spans="22:72" x14ac:dyDescent="0.25">
      <c r="V987" s="383"/>
      <c r="W987" s="379"/>
      <c r="X987" s="384"/>
      <c r="Y987" s="477"/>
      <c r="Z987" s="478"/>
      <c r="AA987" s="531" t="str">
        <f t="shared" si="223"/>
        <v/>
      </c>
      <c r="AB987" s="436" t="str">
        <f t="shared" si="221"/>
        <v/>
      </c>
      <c r="AC987" s="436">
        <f t="shared" si="224"/>
        <v>0</v>
      </c>
      <c r="AD987" s="436">
        <f t="shared" si="225"/>
        <v>0</v>
      </c>
      <c r="AE987" s="437">
        <f t="shared" si="226"/>
        <v>0</v>
      </c>
      <c r="AF987" s="438">
        <f t="shared" si="227"/>
        <v>0</v>
      </c>
      <c r="AG987" s="411"/>
      <c r="AH987" s="383"/>
      <c r="AI987" s="379"/>
      <c r="AJ987" s="384"/>
      <c r="AK987" s="477"/>
      <c r="AL987" s="478"/>
      <c r="AM987" s="531" t="str">
        <f t="shared" si="231"/>
        <v/>
      </c>
      <c r="AN987" s="436" t="str">
        <f t="shared" si="222"/>
        <v/>
      </c>
      <c r="AO987" s="436">
        <f t="shared" si="232"/>
        <v>0</v>
      </c>
      <c r="AP987" s="436">
        <f t="shared" si="228"/>
        <v>0</v>
      </c>
      <c r="AQ987" s="437">
        <f t="shared" si="233"/>
        <v>0</v>
      </c>
      <c r="AR987" s="438">
        <f t="shared" si="234"/>
        <v>0</v>
      </c>
      <c r="BD987" s="386"/>
      <c r="BE987" s="387"/>
      <c r="BF987" s="388"/>
      <c r="BG987" s="416"/>
      <c r="BH987" s="388"/>
      <c r="BI987" s="416"/>
      <c r="BJ987" s="388"/>
      <c r="BK987" s="416"/>
      <c r="BL987" s="388"/>
      <c r="BM987" s="416"/>
      <c r="BN987" s="389"/>
      <c r="BO987" s="416"/>
      <c r="BP987" s="388"/>
      <c r="BQ987" s="417"/>
      <c r="BS987" s="189" t="e">
        <f t="shared" si="229"/>
        <v>#DIV/0!</v>
      </c>
      <c r="BT987" s="450">
        <f t="shared" si="230"/>
        <v>0</v>
      </c>
    </row>
    <row r="988" spans="22:72" x14ac:dyDescent="0.25">
      <c r="V988" s="383"/>
      <c r="W988" s="379"/>
      <c r="X988" s="384"/>
      <c r="Y988" s="477"/>
      <c r="Z988" s="478"/>
      <c r="AA988" s="531" t="str">
        <f t="shared" si="223"/>
        <v/>
      </c>
      <c r="AB988" s="436" t="str">
        <f t="shared" si="221"/>
        <v/>
      </c>
      <c r="AC988" s="436">
        <f t="shared" si="224"/>
        <v>0</v>
      </c>
      <c r="AD988" s="436">
        <f t="shared" si="225"/>
        <v>0</v>
      </c>
      <c r="AE988" s="437">
        <f t="shared" si="226"/>
        <v>0</v>
      </c>
      <c r="AF988" s="438">
        <f t="shared" si="227"/>
        <v>0</v>
      </c>
      <c r="AG988" s="411"/>
      <c r="AH988" s="383"/>
      <c r="AI988" s="379"/>
      <c r="AJ988" s="384"/>
      <c r="AK988" s="477"/>
      <c r="AL988" s="478"/>
      <c r="AM988" s="531" t="str">
        <f t="shared" si="231"/>
        <v/>
      </c>
      <c r="AN988" s="436" t="str">
        <f t="shared" si="222"/>
        <v/>
      </c>
      <c r="AO988" s="436">
        <f t="shared" si="232"/>
        <v>0</v>
      </c>
      <c r="AP988" s="436">
        <f t="shared" si="228"/>
        <v>0</v>
      </c>
      <c r="AQ988" s="437">
        <f t="shared" si="233"/>
        <v>0</v>
      </c>
      <c r="AR988" s="438">
        <f t="shared" si="234"/>
        <v>0</v>
      </c>
      <c r="BD988" s="386"/>
      <c r="BE988" s="387"/>
      <c r="BF988" s="388"/>
      <c r="BG988" s="416"/>
      <c r="BH988" s="388"/>
      <c r="BI988" s="416"/>
      <c r="BJ988" s="388"/>
      <c r="BK988" s="416"/>
      <c r="BL988" s="388"/>
      <c r="BM988" s="416"/>
      <c r="BN988" s="389"/>
      <c r="BO988" s="416"/>
      <c r="BP988" s="388"/>
      <c r="BQ988" s="417"/>
      <c r="BS988" s="189" t="e">
        <f t="shared" si="229"/>
        <v>#DIV/0!</v>
      </c>
      <c r="BT988" s="450">
        <f t="shared" si="230"/>
        <v>0</v>
      </c>
    </row>
    <row r="989" spans="22:72" x14ac:dyDescent="0.25">
      <c r="V989" s="383"/>
      <c r="W989" s="379"/>
      <c r="X989" s="384"/>
      <c r="Y989" s="477"/>
      <c r="Z989" s="478"/>
      <c r="AA989" s="531" t="str">
        <f t="shared" si="223"/>
        <v/>
      </c>
      <c r="AB989" s="436" t="str">
        <f t="shared" si="221"/>
        <v/>
      </c>
      <c r="AC989" s="436">
        <f t="shared" si="224"/>
        <v>0</v>
      </c>
      <c r="AD989" s="436">
        <f t="shared" si="225"/>
        <v>0</v>
      </c>
      <c r="AE989" s="437">
        <f t="shared" si="226"/>
        <v>0</v>
      </c>
      <c r="AF989" s="438">
        <f t="shared" si="227"/>
        <v>0</v>
      </c>
      <c r="AG989" s="411"/>
      <c r="AH989" s="383"/>
      <c r="AI989" s="379"/>
      <c r="AJ989" s="384"/>
      <c r="AK989" s="477"/>
      <c r="AL989" s="478"/>
      <c r="AM989" s="531" t="str">
        <f t="shared" si="231"/>
        <v/>
      </c>
      <c r="AN989" s="436" t="str">
        <f t="shared" si="222"/>
        <v/>
      </c>
      <c r="AO989" s="436">
        <f t="shared" si="232"/>
        <v>0</v>
      </c>
      <c r="AP989" s="436">
        <f t="shared" si="228"/>
        <v>0</v>
      </c>
      <c r="AQ989" s="437">
        <f t="shared" si="233"/>
        <v>0</v>
      </c>
      <c r="AR989" s="438">
        <f t="shared" si="234"/>
        <v>0</v>
      </c>
      <c r="BD989" s="386"/>
      <c r="BE989" s="387"/>
      <c r="BF989" s="388"/>
      <c r="BG989" s="416"/>
      <c r="BH989" s="388"/>
      <c r="BI989" s="416"/>
      <c r="BJ989" s="388"/>
      <c r="BK989" s="416"/>
      <c r="BL989" s="388"/>
      <c r="BM989" s="416"/>
      <c r="BN989" s="389"/>
      <c r="BO989" s="416"/>
      <c r="BP989" s="388"/>
      <c r="BQ989" s="417"/>
      <c r="BS989" s="189" t="e">
        <f t="shared" si="229"/>
        <v>#DIV/0!</v>
      </c>
      <c r="BT989" s="450">
        <f t="shared" si="230"/>
        <v>0</v>
      </c>
    </row>
    <row r="990" spans="22:72" x14ac:dyDescent="0.25">
      <c r="V990" s="383"/>
      <c r="W990" s="379"/>
      <c r="X990" s="384"/>
      <c r="Y990" s="477"/>
      <c r="Z990" s="478"/>
      <c r="AA990" s="531" t="str">
        <f t="shared" si="223"/>
        <v/>
      </c>
      <c r="AB990" s="436" t="str">
        <f t="shared" si="221"/>
        <v/>
      </c>
      <c r="AC990" s="436">
        <f t="shared" si="224"/>
        <v>0</v>
      </c>
      <c r="AD990" s="436">
        <f t="shared" si="225"/>
        <v>0</v>
      </c>
      <c r="AE990" s="437">
        <f t="shared" si="226"/>
        <v>0</v>
      </c>
      <c r="AF990" s="438">
        <f t="shared" si="227"/>
        <v>0</v>
      </c>
      <c r="AG990" s="411"/>
      <c r="AH990" s="383"/>
      <c r="AI990" s="379"/>
      <c r="AJ990" s="384"/>
      <c r="AK990" s="477"/>
      <c r="AL990" s="478"/>
      <c r="AM990" s="531" t="str">
        <f t="shared" si="231"/>
        <v/>
      </c>
      <c r="AN990" s="436" t="str">
        <f t="shared" si="222"/>
        <v/>
      </c>
      <c r="AO990" s="436">
        <f t="shared" si="232"/>
        <v>0</v>
      </c>
      <c r="AP990" s="436">
        <f t="shared" si="228"/>
        <v>0</v>
      </c>
      <c r="AQ990" s="437">
        <f t="shared" si="233"/>
        <v>0</v>
      </c>
      <c r="AR990" s="438">
        <f t="shared" si="234"/>
        <v>0</v>
      </c>
      <c r="BD990" s="386"/>
      <c r="BE990" s="387"/>
      <c r="BF990" s="388"/>
      <c r="BG990" s="416"/>
      <c r="BH990" s="388"/>
      <c r="BI990" s="416"/>
      <c r="BJ990" s="388"/>
      <c r="BK990" s="416"/>
      <c r="BL990" s="388"/>
      <c r="BM990" s="416"/>
      <c r="BN990" s="389"/>
      <c r="BO990" s="416"/>
      <c r="BP990" s="388"/>
      <c r="BQ990" s="417"/>
      <c r="BS990" s="189" t="e">
        <f t="shared" si="229"/>
        <v>#DIV/0!</v>
      </c>
      <c r="BT990" s="450">
        <f t="shared" si="230"/>
        <v>0</v>
      </c>
    </row>
    <row r="991" spans="22:72" x14ac:dyDescent="0.25">
      <c r="V991" s="383"/>
      <c r="W991" s="379"/>
      <c r="X991" s="384"/>
      <c r="Y991" s="477"/>
      <c r="Z991" s="478"/>
      <c r="AA991" s="531" t="str">
        <f t="shared" si="223"/>
        <v/>
      </c>
      <c r="AB991" s="436" t="str">
        <f t="shared" si="221"/>
        <v/>
      </c>
      <c r="AC991" s="436">
        <f t="shared" si="224"/>
        <v>0</v>
      </c>
      <c r="AD991" s="436">
        <f t="shared" si="225"/>
        <v>0</v>
      </c>
      <c r="AE991" s="437">
        <f t="shared" si="226"/>
        <v>0</v>
      </c>
      <c r="AF991" s="438">
        <f t="shared" si="227"/>
        <v>0</v>
      </c>
      <c r="AG991" s="411"/>
      <c r="AH991" s="383"/>
      <c r="AI991" s="379"/>
      <c r="AJ991" s="384"/>
      <c r="AK991" s="477"/>
      <c r="AL991" s="478"/>
      <c r="AM991" s="531" t="str">
        <f t="shared" si="231"/>
        <v/>
      </c>
      <c r="AN991" s="436" t="str">
        <f t="shared" si="222"/>
        <v/>
      </c>
      <c r="AO991" s="436">
        <f t="shared" si="232"/>
        <v>0</v>
      </c>
      <c r="AP991" s="436">
        <f t="shared" si="228"/>
        <v>0</v>
      </c>
      <c r="AQ991" s="437">
        <f t="shared" si="233"/>
        <v>0</v>
      </c>
      <c r="AR991" s="438">
        <f t="shared" si="234"/>
        <v>0</v>
      </c>
      <c r="BD991" s="386"/>
      <c r="BE991" s="387"/>
      <c r="BF991" s="388"/>
      <c r="BG991" s="416"/>
      <c r="BH991" s="388"/>
      <c r="BI991" s="416"/>
      <c r="BJ991" s="388"/>
      <c r="BK991" s="416"/>
      <c r="BL991" s="388"/>
      <c r="BM991" s="416"/>
      <c r="BN991" s="389"/>
      <c r="BO991" s="416"/>
      <c r="BP991" s="388"/>
      <c r="BQ991" s="417"/>
      <c r="BS991" s="189" t="e">
        <f t="shared" si="229"/>
        <v>#DIV/0!</v>
      </c>
      <c r="BT991" s="450">
        <f t="shared" si="230"/>
        <v>0</v>
      </c>
    </row>
    <row r="992" spans="22:72" x14ac:dyDescent="0.25">
      <c r="V992" s="383"/>
      <c r="W992" s="379"/>
      <c r="X992" s="384"/>
      <c r="Y992" s="477"/>
      <c r="Z992" s="478"/>
      <c r="AA992" s="531" t="str">
        <f t="shared" si="223"/>
        <v/>
      </c>
      <c r="AB992" s="436" t="str">
        <f t="shared" si="221"/>
        <v/>
      </c>
      <c r="AC992" s="436">
        <f t="shared" si="224"/>
        <v>0</v>
      </c>
      <c r="AD992" s="436">
        <f t="shared" si="225"/>
        <v>0</v>
      </c>
      <c r="AE992" s="437">
        <f t="shared" si="226"/>
        <v>0</v>
      </c>
      <c r="AF992" s="438">
        <f t="shared" si="227"/>
        <v>0</v>
      </c>
      <c r="AG992" s="411"/>
      <c r="AH992" s="383"/>
      <c r="AI992" s="379"/>
      <c r="AJ992" s="384"/>
      <c r="AK992" s="477"/>
      <c r="AL992" s="478"/>
      <c r="AM992" s="531" t="str">
        <f t="shared" si="231"/>
        <v/>
      </c>
      <c r="AN992" s="436" t="str">
        <f t="shared" si="222"/>
        <v/>
      </c>
      <c r="AO992" s="436">
        <f t="shared" si="232"/>
        <v>0</v>
      </c>
      <c r="AP992" s="436">
        <f t="shared" si="228"/>
        <v>0</v>
      </c>
      <c r="AQ992" s="437">
        <f t="shared" si="233"/>
        <v>0</v>
      </c>
      <c r="AR992" s="438">
        <f t="shared" si="234"/>
        <v>0</v>
      </c>
      <c r="BD992" s="386"/>
      <c r="BE992" s="387"/>
      <c r="BF992" s="388"/>
      <c r="BG992" s="416"/>
      <c r="BH992" s="388"/>
      <c r="BI992" s="416"/>
      <c r="BJ992" s="388"/>
      <c r="BK992" s="416"/>
      <c r="BL992" s="388"/>
      <c r="BM992" s="416"/>
      <c r="BN992" s="389"/>
      <c r="BO992" s="416"/>
      <c r="BP992" s="388"/>
      <c r="BQ992" s="417"/>
      <c r="BS992" s="189" t="e">
        <f t="shared" si="229"/>
        <v>#DIV/0!</v>
      </c>
      <c r="BT992" s="450">
        <f t="shared" si="230"/>
        <v>0</v>
      </c>
    </row>
    <row r="993" spans="22:72" x14ac:dyDescent="0.25">
      <c r="V993" s="383"/>
      <c r="W993" s="379"/>
      <c r="X993" s="384"/>
      <c r="Y993" s="477"/>
      <c r="Z993" s="478"/>
      <c r="AA993" s="531" t="str">
        <f t="shared" si="223"/>
        <v/>
      </c>
      <c r="AB993" s="436" t="str">
        <f t="shared" si="221"/>
        <v/>
      </c>
      <c r="AC993" s="436">
        <f t="shared" si="224"/>
        <v>0</v>
      </c>
      <c r="AD993" s="436">
        <f t="shared" si="225"/>
        <v>0</v>
      </c>
      <c r="AE993" s="437">
        <f t="shared" si="226"/>
        <v>0</v>
      </c>
      <c r="AF993" s="438">
        <f t="shared" si="227"/>
        <v>0</v>
      </c>
      <c r="AG993" s="411"/>
      <c r="AH993" s="383"/>
      <c r="AI993" s="379"/>
      <c r="AJ993" s="384"/>
      <c r="AK993" s="477"/>
      <c r="AL993" s="478"/>
      <c r="AM993" s="531" t="str">
        <f t="shared" si="231"/>
        <v/>
      </c>
      <c r="AN993" s="436" t="str">
        <f t="shared" si="222"/>
        <v/>
      </c>
      <c r="AO993" s="436">
        <f t="shared" si="232"/>
        <v>0</v>
      </c>
      <c r="AP993" s="436">
        <f t="shared" si="228"/>
        <v>0</v>
      </c>
      <c r="AQ993" s="437">
        <f t="shared" si="233"/>
        <v>0</v>
      </c>
      <c r="AR993" s="438">
        <f t="shared" si="234"/>
        <v>0</v>
      </c>
      <c r="BD993" s="386"/>
      <c r="BE993" s="387"/>
      <c r="BF993" s="388"/>
      <c r="BG993" s="416"/>
      <c r="BH993" s="388"/>
      <c r="BI993" s="416"/>
      <c r="BJ993" s="388"/>
      <c r="BK993" s="416"/>
      <c r="BL993" s="388"/>
      <c r="BM993" s="416"/>
      <c r="BN993" s="389"/>
      <c r="BO993" s="416"/>
      <c r="BP993" s="388"/>
      <c r="BQ993" s="417"/>
      <c r="BS993" s="189" t="e">
        <f t="shared" si="229"/>
        <v>#DIV/0!</v>
      </c>
      <c r="BT993" s="450">
        <f t="shared" si="230"/>
        <v>0</v>
      </c>
    </row>
    <row r="994" spans="22:72" x14ac:dyDescent="0.25">
      <c r="V994" s="383"/>
      <c r="W994" s="379"/>
      <c r="X994" s="384"/>
      <c r="Y994" s="477"/>
      <c r="Z994" s="478"/>
      <c r="AA994" s="531" t="str">
        <f t="shared" si="223"/>
        <v/>
      </c>
      <c r="AB994" s="436" t="str">
        <f t="shared" si="221"/>
        <v/>
      </c>
      <c r="AC994" s="436">
        <f t="shared" si="224"/>
        <v>0</v>
      </c>
      <c r="AD994" s="436">
        <f t="shared" si="225"/>
        <v>0</v>
      </c>
      <c r="AE994" s="437">
        <f t="shared" si="226"/>
        <v>0</v>
      </c>
      <c r="AF994" s="438">
        <f t="shared" si="227"/>
        <v>0</v>
      </c>
      <c r="AG994" s="411"/>
      <c r="AH994" s="383"/>
      <c r="AI994" s="379"/>
      <c r="AJ994" s="384"/>
      <c r="AK994" s="477"/>
      <c r="AL994" s="478"/>
      <c r="AM994" s="531" t="str">
        <f t="shared" si="231"/>
        <v/>
      </c>
      <c r="AN994" s="436" t="str">
        <f t="shared" si="222"/>
        <v/>
      </c>
      <c r="AO994" s="436">
        <f t="shared" si="232"/>
        <v>0</v>
      </c>
      <c r="AP994" s="436">
        <f t="shared" si="228"/>
        <v>0</v>
      </c>
      <c r="AQ994" s="437">
        <f t="shared" si="233"/>
        <v>0</v>
      </c>
      <c r="AR994" s="438">
        <f t="shared" si="234"/>
        <v>0</v>
      </c>
      <c r="BD994" s="386"/>
      <c r="BE994" s="387"/>
      <c r="BF994" s="388"/>
      <c r="BG994" s="416"/>
      <c r="BH994" s="388"/>
      <c r="BI994" s="416"/>
      <c r="BJ994" s="388"/>
      <c r="BK994" s="416"/>
      <c r="BL994" s="388"/>
      <c r="BM994" s="416"/>
      <c r="BN994" s="389"/>
      <c r="BO994" s="416"/>
      <c r="BP994" s="388"/>
      <c r="BQ994" s="417"/>
      <c r="BS994" s="189" t="e">
        <f t="shared" si="229"/>
        <v>#DIV/0!</v>
      </c>
      <c r="BT994" s="450">
        <f t="shared" si="230"/>
        <v>0</v>
      </c>
    </row>
    <row r="995" spans="22:72" x14ac:dyDescent="0.25">
      <c r="V995" s="383"/>
      <c r="W995" s="379"/>
      <c r="X995" s="384"/>
      <c r="Y995" s="477"/>
      <c r="Z995" s="478"/>
      <c r="AA995" s="531" t="str">
        <f t="shared" si="223"/>
        <v/>
      </c>
      <c r="AB995" s="436" t="str">
        <f t="shared" si="221"/>
        <v/>
      </c>
      <c r="AC995" s="436">
        <f t="shared" si="224"/>
        <v>0</v>
      </c>
      <c r="AD995" s="436">
        <f t="shared" si="225"/>
        <v>0</v>
      </c>
      <c r="AE995" s="437">
        <f t="shared" si="226"/>
        <v>0</v>
      </c>
      <c r="AF995" s="438">
        <f t="shared" si="227"/>
        <v>0</v>
      </c>
      <c r="AG995" s="411"/>
      <c r="AH995" s="383"/>
      <c r="AI995" s="379"/>
      <c r="AJ995" s="384"/>
      <c r="AK995" s="477"/>
      <c r="AL995" s="478"/>
      <c r="AM995" s="531" t="str">
        <f t="shared" si="231"/>
        <v/>
      </c>
      <c r="AN995" s="436" t="str">
        <f t="shared" si="222"/>
        <v/>
      </c>
      <c r="AO995" s="436">
        <f t="shared" si="232"/>
        <v>0</v>
      </c>
      <c r="AP995" s="436">
        <f t="shared" si="228"/>
        <v>0</v>
      </c>
      <c r="AQ995" s="437">
        <f t="shared" si="233"/>
        <v>0</v>
      </c>
      <c r="AR995" s="438">
        <f t="shared" si="234"/>
        <v>0</v>
      </c>
      <c r="BD995" s="386"/>
      <c r="BE995" s="387"/>
      <c r="BF995" s="388"/>
      <c r="BG995" s="416"/>
      <c r="BH995" s="388"/>
      <c r="BI995" s="416"/>
      <c r="BJ995" s="388"/>
      <c r="BK995" s="416"/>
      <c r="BL995" s="388"/>
      <c r="BM995" s="416"/>
      <c r="BN995" s="389"/>
      <c r="BO995" s="416"/>
      <c r="BP995" s="388"/>
      <c r="BQ995" s="417"/>
      <c r="BS995" s="189" t="e">
        <f t="shared" si="229"/>
        <v>#DIV/0!</v>
      </c>
      <c r="BT995" s="450">
        <f t="shared" si="230"/>
        <v>0</v>
      </c>
    </row>
    <row r="996" spans="22:72" x14ac:dyDescent="0.25">
      <c r="V996" s="383"/>
      <c r="W996" s="379"/>
      <c r="X996" s="384"/>
      <c r="Y996" s="477"/>
      <c r="Z996" s="478"/>
      <c r="AA996" s="531" t="str">
        <f t="shared" si="223"/>
        <v/>
      </c>
      <c r="AB996" s="436" t="str">
        <f t="shared" si="221"/>
        <v/>
      </c>
      <c r="AC996" s="436">
        <f t="shared" si="224"/>
        <v>0</v>
      </c>
      <c r="AD996" s="436">
        <f t="shared" si="225"/>
        <v>0</v>
      </c>
      <c r="AE996" s="437">
        <f t="shared" si="226"/>
        <v>0</v>
      </c>
      <c r="AF996" s="438">
        <f t="shared" si="227"/>
        <v>0</v>
      </c>
      <c r="AG996" s="411"/>
      <c r="AH996" s="383"/>
      <c r="AI996" s="379"/>
      <c r="AJ996" s="384"/>
      <c r="AK996" s="477"/>
      <c r="AL996" s="478"/>
      <c r="AM996" s="531" t="str">
        <f t="shared" si="231"/>
        <v/>
      </c>
      <c r="AN996" s="436" t="str">
        <f t="shared" si="222"/>
        <v/>
      </c>
      <c r="AO996" s="436">
        <f t="shared" si="232"/>
        <v>0</v>
      </c>
      <c r="AP996" s="436">
        <f t="shared" si="228"/>
        <v>0</v>
      </c>
      <c r="AQ996" s="437">
        <f t="shared" si="233"/>
        <v>0</v>
      </c>
      <c r="AR996" s="438">
        <f t="shared" si="234"/>
        <v>0</v>
      </c>
      <c r="BD996" s="386"/>
      <c r="BE996" s="387"/>
      <c r="BF996" s="388"/>
      <c r="BG996" s="416"/>
      <c r="BH996" s="388"/>
      <c r="BI996" s="416"/>
      <c r="BJ996" s="388"/>
      <c r="BK996" s="416"/>
      <c r="BL996" s="388"/>
      <c r="BM996" s="416"/>
      <c r="BN996" s="389"/>
      <c r="BO996" s="416"/>
      <c r="BP996" s="388"/>
      <c r="BQ996" s="417"/>
      <c r="BS996" s="189" t="e">
        <f t="shared" si="229"/>
        <v>#DIV/0!</v>
      </c>
      <c r="BT996" s="450">
        <f t="shared" si="230"/>
        <v>0</v>
      </c>
    </row>
    <row r="997" spans="22:72" x14ac:dyDescent="0.25">
      <c r="V997" s="383"/>
      <c r="W997" s="379"/>
      <c r="X997" s="384"/>
      <c r="Y997" s="477"/>
      <c r="Z997" s="478"/>
      <c r="AA997" s="531" t="str">
        <f t="shared" si="223"/>
        <v/>
      </c>
      <c r="AB997" s="436" t="str">
        <f t="shared" si="221"/>
        <v/>
      </c>
      <c r="AC997" s="436">
        <f t="shared" si="224"/>
        <v>0</v>
      </c>
      <c r="AD997" s="436">
        <f t="shared" si="225"/>
        <v>0</v>
      </c>
      <c r="AE997" s="437">
        <f t="shared" si="226"/>
        <v>0</v>
      </c>
      <c r="AF997" s="438">
        <f t="shared" si="227"/>
        <v>0</v>
      </c>
      <c r="AG997" s="411"/>
      <c r="AH997" s="383"/>
      <c r="AI997" s="379"/>
      <c r="AJ997" s="384"/>
      <c r="AK997" s="477"/>
      <c r="AL997" s="478"/>
      <c r="AM997" s="531" t="str">
        <f t="shared" si="231"/>
        <v/>
      </c>
      <c r="AN997" s="436" t="str">
        <f t="shared" si="222"/>
        <v/>
      </c>
      <c r="AO997" s="436">
        <f t="shared" si="232"/>
        <v>0</v>
      </c>
      <c r="AP997" s="436">
        <f t="shared" si="228"/>
        <v>0</v>
      </c>
      <c r="AQ997" s="437">
        <f t="shared" si="233"/>
        <v>0</v>
      </c>
      <c r="AR997" s="438">
        <f t="shared" si="234"/>
        <v>0</v>
      </c>
      <c r="BD997" s="386"/>
      <c r="BE997" s="387"/>
      <c r="BF997" s="388"/>
      <c r="BG997" s="416"/>
      <c r="BH997" s="388"/>
      <c r="BI997" s="416"/>
      <c r="BJ997" s="388"/>
      <c r="BK997" s="416"/>
      <c r="BL997" s="388"/>
      <c r="BM997" s="416"/>
      <c r="BN997" s="389"/>
      <c r="BO997" s="416"/>
      <c r="BP997" s="388"/>
      <c r="BQ997" s="417"/>
      <c r="BS997" s="189" t="e">
        <f t="shared" si="229"/>
        <v>#DIV/0!</v>
      </c>
      <c r="BT997" s="450">
        <f t="shared" si="230"/>
        <v>0</v>
      </c>
    </row>
    <row r="998" spans="22:72" x14ac:dyDescent="0.25">
      <c r="V998" s="383"/>
      <c r="W998" s="379"/>
      <c r="X998" s="384"/>
      <c r="Y998" s="477"/>
      <c r="Z998" s="478"/>
      <c r="AA998" s="531" t="str">
        <f t="shared" si="223"/>
        <v/>
      </c>
      <c r="AB998" s="436" t="str">
        <f t="shared" si="221"/>
        <v/>
      </c>
      <c r="AC998" s="436">
        <f t="shared" si="224"/>
        <v>0</v>
      </c>
      <c r="AD998" s="436">
        <f t="shared" si="225"/>
        <v>0</v>
      </c>
      <c r="AE998" s="437">
        <f t="shared" si="226"/>
        <v>0</v>
      </c>
      <c r="AF998" s="438">
        <f t="shared" si="227"/>
        <v>0</v>
      </c>
      <c r="AG998" s="411"/>
      <c r="AH998" s="383"/>
      <c r="AI998" s="379"/>
      <c r="AJ998" s="384"/>
      <c r="AK998" s="477"/>
      <c r="AL998" s="478"/>
      <c r="AM998" s="531" t="str">
        <f t="shared" si="231"/>
        <v/>
      </c>
      <c r="AN998" s="436" t="str">
        <f t="shared" si="222"/>
        <v/>
      </c>
      <c r="AO998" s="436">
        <f t="shared" si="232"/>
        <v>0</v>
      </c>
      <c r="AP998" s="436">
        <f t="shared" si="228"/>
        <v>0</v>
      </c>
      <c r="AQ998" s="437">
        <f t="shared" si="233"/>
        <v>0</v>
      </c>
      <c r="AR998" s="438">
        <f t="shared" si="234"/>
        <v>0</v>
      </c>
      <c r="BD998" s="386"/>
      <c r="BE998" s="387"/>
      <c r="BF998" s="388"/>
      <c r="BG998" s="416"/>
      <c r="BH998" s="388"/>
      <c r="BI998" s="416"/>
      <c r="BJ998" s="388"/>
      <c r="BK998" s="416"/>
      <c r="BL998" s="388"/>
      <c r="BM998" s="416"/>
      <c r="BN998" s="389"/>
      <c r="BO998" s="416"/>
      <c r="BP998" s="388"/>
      <c r="BQ998" s="417"/>
      <c r="BS998" s="189" t="e">
        <f t="shared" si="229"/>
        <v>#DIV/0!</v>
      </c>
      <c r="BT998" s="450">
        <f t="shared" si="230"/>
        <v>0</v>
      </c>
    </row>
    <row r="999" spans="22:72" x14ac:dyDescent="0.25">
      <c r="V999" s="383"/>
      <c r="W999" s="379"/>
      <c r="X999" s="384"/>
      <c r="Y999" s="477"/>
      <c r="Z999" s="478"/>
      <c r="AA999" s="531" t="str">
        <f t="shared" si="223"/>
        <v/>
      </c>
      <c r="AB999" s="436" t="str">
        <f t="shared" si="221"/>
        <v/>
      </c>
      <c r="AC999" s="436">
        <f t="shared" si="224"/>
        <v>0</v>
      </c>
      <c r="AD999" s="436">
        <f t="shared" si="225"/>
        <v>0</v>
      </c>
      <c r="AE999" s="437">
        <f t="shared" si="226"/>
        <v>0</v>
      </c>
      <c r="AF999" s="438">
        <f t="shared" si="227"/>
        <v>0</v>
      </c>
      <c r="AG999" s="411"/>
      <c r="AH999" s="383"/>
      <c r="AI999" s="379"/>
      <c r="AJ999" s="384"/>
      <c r="AK999" s="477"/>
      <c r="AL999" s="478"/>
      <c r="AM999" s="531" t="str">
        <f t="shared" si="231"/>
        <v/>
      </c>
      <c r="AN999" s="436" t="str">
        <f t="shared" si="222"/>
        <v/>
      </c>
      <c r="AO999" s="436">
        <f t="shared" si="232"/>
        <v>0</v>
      </c>
      <c r="AP999" s="436">
        <f t="shared" si="228"/>
        <v>0</v>
      </c>
      <c r="AQ999" s="437">
        <f t="shared" si="233"/>
        <v>0</v>
      </c>
      <c r="AR999" s="438">
        <f t="shared" si="234"/>
        <v>0</v>
      </c>
      <c r="BD999" s="386"/>
      <c r="BE999" s="387"/>
      <c r="BF999" s="388"/>
      <c r="BG999" s="416"/>
      <c r="BH999" s="388"/>
      <c r="BI999" s="416"/>
      <c r="BJ999" s="388"/>
      <c r="BK999" s="416"/>
      <c r="BL999" s="388"/>
      <c r="BM999" s="416"/>
      <c r="BN999" s="389"/>
      <c r="BO999" s="416"/>
      <c r="BP999" s="388"/>
      <c r="BQ999" s="417"/>
      <c r="BS999" s="189" t="e">
        <f t="shared" si="229"/>
        <v>#DIV/0!</v>
      </c>
      <c r="BT999" s="450">
        <f t="shared" si="230"/>
        <v>0</v>
      </c>
    </row>
    <row r="1000" spans="22:72" x14ac:dyDescent="0.25">
      <c r="V1000" s="383"/>
      <c r="W1000" s="379"/>
      <c r="X1000" s="384"/>
      <c r="Y1000" s="477"/>
      <c r="Z1000" s="478"/>
      <c r="AA1000" s="531" t="str">
        <f t="shared" si="223"/>
        <v/>
      </c>
      <c r="AB1000" s="436" t="str">
        <f t="shared" si="221"/>
        <v/>
      </c>
      <c r="AC1000" s="436">
        <f t="shared" si="224"/>
        <v>0</v>
      </c>
      <c r="AD1000" s="436">
        <f t="shared" si="225"/>
        <v>0</v>
      </c>
      <c r="AE1000" s="437">
        <f t="shared" si="226"/>
        <v>0</v>
      </c>
      <c r="AF1000" s="438">
        <f t="shared" si="227"/>
        <v>0</v>
      </c>
      <c r="AG1000" s="411"/>
      <c r="AH1000" s="383"/>
      <c r="AI1000" s="379"/>
      <c r="AJ1000" s="384"/>
      <c r="AK1000" s="477"/>
      <c r="AL1000" s="478"/>
      <c r="AM1000" s="531" t="str">
        <f t="shared" si="231"/>
        <v/>
      </c>
      <c r="AN1000" s="436" t="str">
        <f t="shared" si="222"/>
        <v/>
      </c>
      <c r="AO1000" s="436">
        <f t="shared" si="232"/>
        <v>0</v>
      </c>
      <c r="AP1000" s="436">
        <f t="shared" si="228"/>
        <v>0</v>
      </c>
      <c r="AQ1000" s="437">
        <f t="shared" si="233"/>
        <v>0</v>
      </c>
      <c r="AR1000" s="438">
        <f t="shared" si="234"/>
        <v>0</v>
      </c>
      <c r="BD1000" s="386"/>
      <c r="BE1000" s="387"/>
      <c r="BF1000" s="388"/>
      <c r="BG1000" s="416"/>
      <c r="BH1000" s="388"/>
      <c r="BI1000" s="416"/>
      <c r="BJ1000" s="388"/>
      <c r="BK1000" s="416"/>
      <c r="BL1000" s="388"/>
      <c r="BM1000" s="416"/>
      <c r="BN1000" s="389"/>
      <c r="BO1000" s="416"/>
      <c r="BP1000" s="388"/>
      <c r="BQ1000" s="417"/>
      <c r="BS1000" s="189" t="e">
        <f t="shared" si="229"/>
        <v>#DIV/0!</v>
      </c>
      <c r="BT1000" s="450">
        <f t="shared" si="230"/>
        <v>0</v>
      </c>
    </row>
    <row r="1001" spans="22:72" x14ac:dyDescent="0.25">
      <c r="V1001" s="383"/>
      <c r="W1001" s="379"/>
      <c r="X1001" s="384"/>
      <c r="Y1001" s="477"/>
      <c r="Z1001" s="478"/>
      <c r="AA1001" s="531" t="str">
        <f t="shared" si="223"/>
        <v/>
      </c>
      <c r="AB1001" s="436" t="str">
        <f t="shared" si="221"/>
        <v/>
      </c>
      <c r="AC1001" s="436">
        <f t="shared" si="224"/>
        <v>0</v>
      </c>
      <c r="AD1001" s="436">
        <f t="shared" si="225"/>
        <v>0</v>
      </c>
      <c r="AE1001" s="437">
        <f t="shared" si="226"/>
        <v>0</v>
      </c>
      <c r="AF1001" s="438">
        <f t="shared" si="227"/>
        <v>0</v>
      </c>
      <c r="AG1001" s="411"/>
      <c r="AH1001" s="383"/>
      <c r="AI1001" s="379"/>
      <c r="AJ1001" s="384"/>
      <c r="AK1001" s="477"/>
      <c r="AL1001" s="478"/>
      <c r="AM1001" s="531" t="str">
        <f t="shared" si="231"/>
        <v/>
      </c>
      <c r="AN1001" s="436" t="str">
        <f t="shared" si="222"/>
        <v/>
      </c>
      <c r="AO1001" s="436">
        <f t="shared" si="232"/>
        <v>0</v>
      </c>
      <c r="AP1001" s="436">
        <f t="shared" si="228"/>
        <v>0</v>
      </c>
      <c r="AQ1001" s="437">
        <f t="shared" si="233"/>
        <v>0</v>
      </c>
      <c r="AR1001" s="438">
        <f t="shared" si="234"/>
        <v>0</v>
      </c>
      <c r="BD1001" s="386"/>
      <c r="BE1001" s="387"/>
      <c r="BF1001" s="388"/>
      <c r="BG1001" s="416"/>
      <c r="BH1001" s="388"/>
      <c r="BI1001" s="416"/>
      <c r="BJ1001" s="388"/>
      <c r="BK1001" s="416"/>
      <c r="BL1001" s="388"/>
      <c r="BM1001" s="416"/>
      <c r="BN1001" s="389"/>
      <c r="BO1001" s="416"/>
      <c r="BP1001" s="388"/>
      <c r="BQ1001" s="417"/>
      <c r="BS1001" s="189" t="e">
        <f t="shared" si="229"/>
        <v>#DIV/0!</v>
      </c>
      <c r="BT1001" s="450">
        <f t="shared" si="230"/>
        <v>0</v>
      </c>
    </row>
    <row r="1002" spans="22:72" x14ac:dyDescent="0.25">
      <c r="V1002" s="383"/>
      <c r="W1002" s="379"/>
      <c r="X1002" s="384"/>
      <c r="Y1002" s="477"/>
      <c r="Z1002" s="478"/>
      <c r="AA1002" s="531" t="str">
        <f t="shared" si="223"/>
        <v/>
      </c>
      <c r="AB1002" s="436" t="str">
        <f t="shared" si="221"/>
        <v/>
      </c>
      <c r="AC1002" s="436">
        <f t="shared" si="224"/>
        <v>0</v>
      </c>
      <c r="AD1002" s="436">
        <f t="shared" si="225"/>
        <v>0</v>
      </c>
      <c r="AE1002" s="437">
        <f t="shared" si="226"/>
        <v>0</v>
      </c>
      <c r="AF1002" s="438">
        <f t="shared" si="227"/>
        <v>0</v>
      </c>
      <c r="AG1002" s="411"/>
      <c r="AH1002" s="383"/>
      <c r="AI1002" s="379"/>
      <c r="AJ1002" s="384"/>
      <c r="AK1002" s="477"/>
      <c r="AL1002" s="478"/>
      <c r="AM1002" s="531" t="str">
        <f t="shared" si="231"/>
        <v/>
      </c>
      <c r="AN1002" s="436" t="str">
        <f t="shared" si="222"/>
        <v/>
      </c>
      <c r="AO1002" s="436">
        <f t="shared" si="232"/>
        <v>0</v>
      </c>
      <c r="AP1002" s="436">
        <f t="shared" si="228"/>
        <v>0</v>
      </c>
      <c r="AQ1002" s="437">
        <f t="shared" si="233"/>
        <v>0</v>
      </c>
      <c r="AR1002" s="438">
        <f t="shared" si="234"/>
        <v>0</v>
      </c>
      <c r="BD1002" s="386"/>
      <c r="BE1002" s="387"/>
      <c r="BF1002" s="388"/>
      <c r="BG1002" s="416"/>
      <c r="BH1002" s="388"/>
      <c r="BI1002" s="416"/>
      <c r="BJ1002" s="388"/>
      <c r="BK1002" s="416"/>
      <c r="BL1002" s="388"/>
      <c r="BM1002" s="416"/>
      <c r="BN1002" s="389"/>
      <c r="BO1002" s="416"/>
      <c r="BP1002" s="388"/>
      <c r="BQ1002" s="417"/>
      <c r="BS1002" s="189" t="e">
        <f t="shared" si="229"/>
        <v>#DIV/0!</v>
      </c>
      <c r="BT1002" s="450">
        <f t="shared" si="230"/>
        <v>0</v>
      </c>
    </row>
    <row r="1003" spans="22:72" x14ac:dyDescent="0.25">
      <c r="V1003" s="383"/>
      <c r="W1003" s="379"/>
      <c r="X1003" s="384"/>
      <c r="Y1003" s="477"/>
      <c r="Z1003" s="478"/>
      <c r="AA1003" s="531" t="str">
        <f t="shared" si="223"/>
        <v/>
      </c>
      <c r="AB1003" s="436" t="str">
        <f t="shared" si="221"/>
        <v/>
      </c>
      <c r="AC1003" s="436">
        <f t="shared" si="224"/>
        <v>0</v>
      </c>
      <c r="AD1003" s="436">
        <f t="shared" si="225"/>
        <v>0</v>
      </c>
      <c r="AE1003" s="437">
        <f t="shared" si="226"/>
        <v>0</v>
      </c>
      <c r="AF1003" s="438">
        <f t="shared" si="227"/>
        <v>0</v>
      </c>
      <c r="AG1003" s="411"/>
      <c r="AH1003" s="383"/>
      <c r="AI1003" s="379"/>
      <c r="AJ1003" s="384"/>
      <c r="AK1003" s="477"/>
      <c r="AL1003" s="478"/>
      <c r="AM1003" s="531" t="str">
        <f t="shared" si="231"/>
        <v/>
      </c>
      <c r="AN1003" s="436" t="str">
        <f t="shared" si="222"/>
        <v/>
      </c>
      <c r="AO1003" s="436">
        <f t="shared" si="232"/>
        <v>0</v>
      </c>
      <c r="AP1003" s="436">
        <f t="shared" si="228"/>
        <v>0</v>
      </c>
      <c r="AQ1003" s="437">
        <f t="shared" si="233"/>
        <v>0</v>
      </c>
      <c r="AR1003" s="438">
        <f t="shared" si="234"/>
        <v>0</v>
      </c>
      <c r="BD1003" s="386"/>
      <c r="BE1003" s="387"/>
      <c r="BF1003" s="388"/>
      <c r="BG1003" s="416"/>
      <c r="BH1003" s="388"/>
      <c r="BI1003" s="416"/>
      <c r="BJ1003" s="388"/>
      <c r="BK1003" s="416"/>
      <c r="BL1003" s="388"/>
      <c r="BM1003" s="416"/>
      <c r="BN1003" s="389"/>
      <c r="BO1003" s="416"/>
      <c r="BP1003" s="388"/>
      <c r="BQ1003" s="417"/>
      <c r="BS1003" s="189" t="e">
        <f t="shared" si="229"/>
        <v>#DIV/0!</v>
      </c>
      <c r="BT1003" s="450">
        <f t="shared" si="230"/>
        <v>0</v>
      </c>
    </row>
    <row r="1004" spans="22:72" x14ac:dyDescent="0.25">
      <c r="V1004" s="383"/>
      <c r="W1004" s="379"/>
      <c r="X1004" s="384"/>
      <c r="Y1004" s="477"/>
      <c r="Z1004" s="478"/>
      <c r="AA1004" s="531" t="str">
        <f t="shared" si="223"/>
        <v/>
      </c>
      <c r="AB1004" s="436" t="str">
        <f t="shared" si="221"/>
        <v/>
      </c>
      <c r="AC1004" s="436">
        <f t="shared" si="224"/>
        <v>0</v>
      </c>
      <c r="AD1004" s="436">
        <f t="shared" si="225"/>
        <v>0</v>
      </c>
      <c r="AE1004" s="437">
        <f t="shared" si="226"/>
        <v>0</v>
      </c>
      <c r="AF1004" s="438">
        <f t="shared" si="227"/>
        <v>0</v>
      </c>
      <c r="AG1004" s="411"/>
      <c r="AH1004" s="383"/>
      <c r="AI1004" s="379"/>
      <c r="AJ1004" s="384"/>
      <c r="AK1004" s="477"/>
      <c r="AL1004" s="478"/>
      <c r="AM1004" s="531" t="str">
        <f t="shared" si="231"/>
        <v/>
      </c>
      <c r="AN1004" s="436" t="str">
        <f t="shared" si="222"/>
        <v/>
      </c>
      <c r="AO1004" s="436">
        <f t="shared" si="232"/>
        <v>0</v>
      </c>
      <c r="AP1004" s="436">
        <f t="shared" si="228"/>
        <v>0</v>
      </c>
      <c r="AQ1004" s="437">
        <f t="shared" si="233"/>
        <v>0</v>
      </c>
      <c r="AR1004" s="438">
        <f t="shared" si="234"/>
        <v>0</v>
      </c>
      <c r="BD1004" s="386"/>
      <c r="BE1004" s="387"/>
      <c r="BF1004" s="388"/>
      <c r="BG1004" s="416"/>
      <c r="BH1004" s="388"/>
      <c r="BI1004" s="416"/>
      <c r="BJ1004" s="388"/>
      <c r="BK1004" s="416"/>
      <c r="BL1004" s="388"/>
      <c r="BM1004" s="416"/>
      <c r="BN1004" s="389"/>
      <c r="BO1004" s="416"/>
      <c r="BP1004" s="388"/>
      <c r="BQ1004" s="417"/>
      <c r="BS1004" s="189" t="e">
        <f t="shared" si="229"/>
        <v>#DIV/0!</v>
      </c>
      <c r="BT1004" s="450">
        <f t="shared" si="230"/>
        <v>0</v>
      </c>
    </row>
    <row r="1005" spans="22:72" x14ac:dyDescent="0.25">
      <c r="V1005" s="383"/>
      <c r="W1005" s="379"/>
      <c r="X1005" s="384"/>
      <c r="Y1005" s="477"/>
      <c r="Z1005" s="478"/>
      <c r="AA1005" s="531" t="str">
        <f t="shared" si="223"/>
        <v/>
      </c>
      <c r="AB1005" s="436" t="str">
        <f t="shared" si="221"/>
        <v/>
      </c>
      <c r="AC1005" s="436">
        <f t="shared" si="224"/>
        <v>0</v>
      </c>
      <c r="AD1005" s="436">
        <f t="shared" si="225"/>
        <v>0</v>
      </c>
      <c r="AE1005" s="437">
        <f t="shared" si="226"/>
        <v>0</v>
      </c>
      <c r="AF1005" s="438">
        <f t="shared" si="227"/>
        <v>0</v>
      </c>
      <c r="AG1005" s="411"/>
      <c r="AH1005" s="383"/>
      <c r="AI1005" s="379"/>
      <c r="AJ1005" s="384"/>
      <c r="AK1005" s="477"/>
      <c r="AL1005" s="478"/>
      <c r="AM1005" s="531" t="str">
        <f t="shared" si="231"/>
        <v/>
      </c>
      <c r="AN1005" s="436" t="str">
        <f t="shared" si="222"/>
        <v/>
      </c>
      <c r="AO1005" s="436">
        <f t="shared" si="232"/>
        <v>0</v>
      </c>
      <c r="AP1005" s="436">
        <f t="shared" si="228"/>
        <v>0</v>
      </c>
      <c r="AQ1005" s="437">
        <f t="shared" si="233"/>
        <v>0</v>
      </c>
      <c r="AR1005" s="438">
        <f t="shared" si="234"/>
        <v>0</v>
      </c>
      <c r="BD1005" s="386"/>
      <c r="BE1005" s="387"/>
      <c r="BF1005" s="388"/>
      <c r="BG1005" s="416"/>
      <c r="BH1005" s="388"/>
      <c r="BI1005" s="416"/>
      <c r="BJ1005" s="388"/>
      <c r="BK1005" s="416"/>
      <c r="BL1005" s="388"/>
      <c r="BM1005" s="416"/>
      <c r="BN1005" s="389"/>
      <c r="BO1005" s="416"/>
      <c r="BP1005" s="388"/>
      <c r="BQ1005" s="417"/>
      <c r="BS1005" s="189" t="e">
        <f t="shared" si="229"/>
        <v>#DIV/0!</v>
      </c>
      <c r="BT1005" s="450">
        <f t="shared" si="230"/>
        <v>0</v>
      </c>
    </row>
    <row r="1006" spans="22:72" x14ac:dyDescent="0.25">
      <c r="V1006" s="383"/>
      <c r="W1006" s="379"/>
      <c r="X1006" s="384"/>
      <c r="Y1006" s="477"/>
      <c r="Z1006" s="478"/>
      <c r="AA1006" s="531" t="str">
        <f t="shared" si="223"/>
        <v/>
      </c>
      <c r="AB1006" s="436" t="str">
        <f t="shared" si="221"/>
        <v/>
      </c>
      <c r="AC1006" s="436">
        <f t="shared" si="224"/>
        <v>0</v>
      </c>
      <c r="AD1006" s="436">
        <f t="shared" si="225"/>
        <v>0</v>
      </c>
      <c r="AE1006" s="437">
        <f t="shared" si="226"/>
        <v>0</v>
      </c>
      <c r="AF1006" s="438">
        <f t="shared" si="227"/>
        <v>0</v>
      </c>
      <c r="AG1006" s="411"/>
      <c r="AH1006" s="383"/>
      <c r="AI1006" s="379"/>
      <c r="AJ1006" s="384"/>
      <c r="AK1006" s="477"/>
      <c r="AL1006" s="478"/>
      <c r="AM1006" s="531" t="str">
        <f t="shared" si="231"/>
        <v/>
      </c>
      <c r="AN1006" s="436" t="str">
        <f t="shared" si="222"/>
        <v/>
      </c>
      <c r="AO1006" s="436">
        <f t="shared" si="232"/>
        <v>0</v>
      </c>
      <c r="AP1006" s="436">
        <f t="shared" si="228"/>
        <v>0</v>
      </c>
      <c r="AQ1006" s="437">
        <f t="shared" si="233"/>
        <v>0</v>
      </c>
      <c r="AR1006" s="438">
        <f t="shared" si="234"/>
        <v>0</v>
      </c>
      <c r="BD1006" s="386"/>
      <c r="BE1006" s="387"/>
      <c r="BF1006" s="388"/>
      <c r="BG1006" s="416"/>
      <c r="BH1006" s="388"/>
      <c r="BI1006" s="416"/>
      <c r="BJ1006" s="388"/>
      <c r="BK1006" s="416"/>
      <c r="BL1006" s="388"/>
      <c r="BM1006" s="416"/>
      <c r="BN1006" s="389"/>
      <c r="BO1006" s="416"/>
      <c r="BP1006" s="388"/>
      <c r="BQ1006" s="417"/>
      <c r="BS1006" s="189" t="e">
        <f t="shared" si="229"/>
        <v>#DIV/0!</v>
      </c>
      <c r="BT1006" s="450">
        <f t="shared" si="230"/>
        <v>0</v>
      </c>
    </row>
    <row r="1007" spans="22:72" x14ac:dyDescent="0.25">
      <c r="V1007" s="383"/>
      <c r="W1007" s="379"/>
      <c r="X1007" s="384"/>
      <c r="Y1007" s="477"/>
      <c r="Z1007" s="478"/>
      <c r="AA1007" s="531" t="str">
        <f t="shared" si="223"/>
        <v/>
      </c>
      <c r="AB1007" s="436" t="str">
        <f t="shared" si="221"/>
        <v/>
      </c>
      <c r="AC1007" s="436">
        <f t="shared" si="224"/>
        <v>0</v>
      </c>
      <c r="AD1007" s="436">
        <f t="shared" si="225"/>
        <v>0</v>
      </c>
      <c r="AE1007" s="437">
        <f t="shared" si="226"/>
        <v>0</v>
      </c>
      <c r="AF1007" s="438">
        <f t="shared" si="227"/>
        <v>0</v>
      </c>
      <c r="AG1007" s="411"/>
      <c r="AH1007" s="383"/>
      <c r="AI1007" s="379"/>
      <c r="AJ1007" s="384"/>
      <c r="AK1007" s="477"/>
      <c r="AL1007" s="478"/>
      <c r="AM1007" s="531" t="str">
        <f t="shared" si="231"/>
        <v/>
      </c>
      <c r="AN1007" s="436" t="str">
        <f t="shared" si="222"/>
        <v/>
      </c>
      <c r="AO1007" s="436">
        <f t="shared" si="232"/>
        <v>0</v>
      </c>
      <c r="AP1007" s="436">
        <f t="shared" si="228"/>
        <v>0</v>
      </c>
      <c r="AQ1007" s="437">
        <f t="shared" si="233"/>
        <v>0</v>
      </c>
      <c r="AR1007" s="438">
        <f t="shared" si="234"/>
        <v>0</v>
      </c>
      <c r="BD1007" s="386"/>
      <c r="BE1007" s="387"/>
      <c r="BF1007" s="388"/>
      <c r="BG1007" s="416"/>
      <c r="BH1007" s="388"/>
      <c r="BI1007" s="416"/>
      <c r="BJ1007" s="388"/>
      <c r="BK1007" s="416"/>
      <c r="BL1007" s="388"/>
      <c r="BM1007" s="416"/>
      <c r="BN1007" s="389"/>
      <c r="BO1007" s="416"/>
      <c r="BP1007" s="388"/>
      <c r="BQ1007" s="417"/>
      <c r="BS1007" s="189" t="e">
        <f t="shared" si="229"/>
        <v>#DIV/0!</v>
      </c>
      <c r="BT1007" s="450">
        <f t="shared" si="230"/>
        <v>0</v>
      </c>
    </row>
    <row r="1008" spans="22:72" x14ac:dyDescent="0.25">
      <c r="V1008" s="383"/>
      <c r="W1008" s="382"/>
      <c r="X1008" s="385"/>
      <c r="Y1008" s="477"/>
      <c r="Z1008" s="478"/>
      <c r="AA1008" s="531" t="str">
        <f t="shared" si="223"/>
        <v/>
      </c>
      <c r="AB1008" s="436" t="str">
        <f t="shared" si="221"/>
        <v/>
      </c>
      <c r="AC1008" s="436">
        <f t="shared" si="224"/>
        <v>0</v>
      </c>
      <c r="AD1008" s="436">
        <f t="shared" si="225"/>
        <v>0</v>
      </c>
      <c r="AE1008" s="437">
        <f t="shared" si="226"/>
        <v>0</v>
      </c>
      <c r="AF1008" s="438">
        <f t="shared" si="227"/>
        <v>0</v>
      </c>
      <c r="AG1008" s="411"/>
      <c r="AH1008" s="383"/>
      <c r="AI1008" s="382"/>
      <c r="AJ1008" s="385"/>
      <c r="AK1008" s="477"/>
      <c r="AL1008" s="478"/>
      <c r="AM1008" s="531" t="str">
        <f t="shared" si="231"/>
        <v/>
      </c>
      <c r="AN1008" s="436" t="str">
        <f t="shared" si="222"/>
        <v/>
      </c>
      <c r="AO1008" s="436">
        <f t="shared" si="232"/>
        <v>0</v>
      </c>
      <c r="AP1008" s="436">
        <f t="shared" si="228"/>
        <v>0</v>
      </c>
      <c r="AQ1008" s="437">
        <f t="shared" si="233"/>
        <v>0</v>
      </c>
      <c r="AR1008" s="438">
        <f t="shared" si="234"/>
        <v>0</v>
      </c>
      <c r="BD1008" s="386"/>
      <c r="BE1008" s="387"/>
      <c r="BF1008" s="388"/>
      <c r="BG1008" s="416"/>
      <c r="BH1008" s="388"/>
      <c r="BI1008" s="416"/>
      <c r="BJ1008" s="388"/>
      <c r="BK1008" s="416"/>
      <c r="BL1008" s="388"/>
      <c r="BM1008" s="416"/>
      <c r="BN1008" s="389"/>
      <c r="BO1008" s="416"/>
      <c r="BP1008" s="388"/>
      <c r="BQ1008" s="417"/>
      <c r="BS1008" s="189" t="e">
        <f t="shared" si="229"/>
        <v>#DIV/0!</v>
      </c>
      <c r="BT1008" s="450">
        <f t="shared" si="230"/>
        <v>0</v>
      </c>
    </row>
    <row r="1009" spans="56:72" x14ac:dyDescent="0.25">
      <c r="BD1009" s="386"/>
      <c r="BE1009" s="387"/>
      <c r="BF1009" s="388"/>
      <c r="BG1009" s="416"/>
      <c r="BH1009" s="388"/>
      <c r="BI1009" s="416"/>
      <c r="BJ1009" s="388"/>
      <c r="BK1009" s="416"/>
      <c r="BL1009" s="388"/>
      <c r="BM1009" s="416"/>
      <c r="BN1009" s="389"/>
      <c r="BO1009" s="416"/>
      <c r="BP1009" s="388"/>
      <c r="BQ1009" s="417"/>
      <c r="BS1009" s="189" t="e">
        <f t="shared" si="229"/>
        <v>#DIV/0!</v>
      </c>
      <c r="BT1009" s="450">
        <f t="shared" si="230"/>
        <v>0</v>
      </c>
    </row>
    <row r="1010" spans="56:72" x14ac:dyDescent="0.25">
      <c r="BD1010" s="386"/>
      <c r="BE1010" s="387"/>
      <c r="BF1010" s="388"/>
      <c r="BG1010" s="416"/>
      <c r="BH1010" s="388"/>
      <c r="BI1010" s="416"/>
      <c r="BJ1010" s="388"/>
      <c r="BK1010" s="416"/>
      <c r="BL1010" s="388"/>
      <c r="BM1010" s="416"/>
      <c r="BN1010" s="389"/>
      <c r="BO1010" s="416"/>
      <c r="BP1010" s="388"/>
      <c r="BQ1010" s="417"/>
      <c r="BS1010" s="189" t="e">
        <f t="shared" si="229"/>
        <v>#DIV/0!</v>
      </c>
      <c r="BT1010" s="450">
        <f t="shared" si="230"/>
        <v>0</v>
      </c>
    </row>
    <row r="1011" spans="56:72" x14ac:dyDescent="0.25">
      <c r="BD1011" s="386"/>
      <c r="BE1011" s="387"/>
      <c r="BF1011" s="388"/>
      <c r="BG1011" s="416"/>
      <c r="BH1011" s="388"/>
      <c r="BI1011" s="416"/>
      <c r="BJ1011" s="388"/>
      <c r="BK1011" s="416"/>
      <c r="BL1011" s="388"/>
      <c r="BM1011" s="416"/>
      <c r="BN1011" s="389"/>
      <c r="BO1011" s="416"/>
      <c r="BP1011" s="388"/>
      <c r="BQ1011" s="417"/>
      <c r="BS1011" s="189" t="e">
        <f t="shared" si="229"/>
        <v>#DIV/0!</v>
      </c>
      <c r="BT1011" s="450">
        <f t="shared" si="230"/>
        <v>0</v>
      </c>
    </row>
    <row r="1012" spans="56:72" x14ac:dyDescent="0.25">
      <c r="BD1012" s="386"/>
      <c r="BE1012" s="387"/>
      <c r="BF1012" s="388"/>
      <c r="BG1012" s="416"/>
      <c r="BH1012" s="388"/>
      <c r="BI1012" s="416"/>
      <c r="BJ1012" s="388"/>
      <c r="BK1012" s="416"/>
      <c r="BL1012" s="388"/>
      <c r="BM1012" s="416"/>
      <c r="BN1012" s="389"/>
      <c r="BO1012" s="416"/>
      <c r="BP1012" s="388"/>
      <c r="BQ1012" s="417"/>
      <c r="BS1012" s="189" t="e">
        <f t="shared" si="229"/>
        <v>#DIV/0!</v>
      </c>
      <c r="BT1012" s="450">
        <f t="shared" si="230"/>
        <v>0</v>
      </c>
    </row>
    <row r="1013" spans="56:72" x14ac:dyDescent="0.25">
      <c r="BD1013" s="386"/>
      <c r="BE1013" s="387"/>
      <c r="BF1013" s="388"/>
      <c r="BG1013" s="416"/>
      <c r="BH1013" s="388"/>
      <c r="BI1013" s="416"/>
      <c r="BJ1013" s="388"/>
      <c r="BK1013" s="416"/>
      <c r="BL1013" s="388"/>
      <c r="BM1013" s="416"/>
      <c r="BN1013" s="389"/>
      <c r="BO1013" s="416"/>
      <c r="BP1013" s="388"/>
      <c r="BQ1013" s="417"/>
      <c r="BS1013" s="189" t="e">
        <f t="shared" si="229"/>
        <v>#DIV/0!</v>
      </c>
      <c r="BT1013" s="450">
        <f t="shared" si="230"/>
        <v>0</v>
      </c>
    </row>
    <row r="1014" spans="56:72" x14ac:dyDescent="0.25">
      <c r="BD1014" s="386"/>
      <c r="BE1014" s="387"/>
      <c r="BF1014" s="388"/>
      <c r="BG1014" s="416"/>
      <c r="BH1014" s="388"/>
      <c r="BI1014" s="416"/>
      <c r="BJ1014" s="388"/>
      <c r="BK1014" s="416"/>
      <c r="BL1014" s="388"/>
      <c r="BM1014" s="416"/>
      <c r="BN1014" s="389"/>
      <c r="BO1014" s="416"/>
      <c r="BP1014" s="388"/>
      <c r="BQ1014" s="417"/>
      <c r="BS1014" s="189" t="e">
        <f t="shared" si="229"/>
        <v>#DIV/0!</v>
      </c>
      <c r="BT1014" s="450">
        <f t="shared" si="230"/>
        <v>0</v>
      </c>
    </row>
    <row r="1015" spans="56:72" x14ac:dyDescent="0.25">
      <c r="BD1015" s="386"/>
      <c r="BE1015" s="387"/>
      <c r="BF1015" s="388"/>
      <c r="BG1015" s="416"/>
      <c r="BH1015" s="388"/>
      <c r="BI1015" s="416"/>
      <c r="BJ1015" s="388"/>
      <c r="BK1015" s="416"/>
      <c r="BL1015" s="388"/>
      <c r="BM1015" s="416"/>
      <c r="BN1015" s="389"/>
      <c r="BO1015" s="416"/>
      <c r="BP1015" s="388"/>
      <c r="BQ1015" s="417"/>
      <c r="BS1015" s="189" t="e">
        <f t="shared" si="229"/>
        <v>#DIV/0!</v>
      </c>
      <c r="BT1015" s="450">
        <f t="shared" si="230"/>
        <v>0</v>
      </c>
    </row>
    <row r="1016" spans="56:72" x14ac:dyDescent="0.25">
      <c r="BD1016" s="386"/>
      <c r="BE1016" s="387"/>
      <c r="BF1016" s="388"/>
      <c r="BG1016" s="416"/>
      <c r="BH1016" s="388"/>
      <c r="BI1016" s="416"/>
      <c r="BJ1016" s="388"/>
      <c r="BK1016" s="416"/>
      <c r="BL1016" s="388"/>
      <c r="BM1016" s="416"/>
      <c r="BN1016" s="389"/>
      <c r="BO1016" s="416"/>
      <c r="BP1016" s="388"/>
      <c r="BQ1016" s="417"/>
      <c r="BS1016" s="189" t="e">
        <f t="shared" si="229"/>
        <v>#DIV/0!</v>
      </c>
      <c r="BT1016" s="450">
        <f t="shared" si="230"/>
        <v>0</v>
      </c>
    </row>
    <row r="1017" spans="56:72" x14ac:dyDescent="0.25">
      <c r="BD1017" s="386"/>
      <c r="BE1017" s="387"/>
      <c r="BF1017" s="388"/>
      <c r="BG1017" s="416"/>
      <c r="BH1017" s="388"/>
      <c r="BI1017" s="416"/>
      <c r="BJ1017" s="388"/>
      <c r="BK1017" s="416"/>
      <c r="BL1017" s="388"/>
      <c r="BM1017" s="416"/>
      <c r="BN1017" s="389"/>
      <c r="BO1017" s="416"/>
      <c r="BP1017" s="388"/>
      <c r="BQ1017" s="417"/>
      <c r="BS1017" s="189" t="e">
        <f t="shared" si="229"/>
        <v>#DIV/0!</v>
      </c>
      <c r="BT1017" s="450">
        <f t="shared" si="230"/>
        <v>0</v>
      </c>
    </row>
    <row r="1018" spans="56:72" x14ac:dyDescent="0.25">
      <c r="BD1018" s="386"/>
      <c r="BE1018" s="387"/>
      <c r="BF1018" s="388"/>
      <c r="BG1018" s="416"/>
      <c r="BH1018" s="388"/>
      <c r="BI1018" s="416"/>
      <c r="BJ1018" s="388"/>
      <c r="BK1018" s="416"/>
      <c r="BL1018" s="388"/>
      <c r="BM1018" s="416"/>
      <c r="BN1018" s="389"/>
      <c r="BO1018" s="416"/>
      <c r="BP1018" s="388"/>
      <c r="BQ1018" s="417"/>
      <c r="BS1018" s="189" t="e">
        <f t="shared" si="229"/>
        <v>#DIV/0!</v>
      </c>
      <c r="BT1018" s="450">
        <f t="shared" si="230"/>
        <v>0</v>
      </c>
    </row>
    <row r="1019" spans="56:72" x14ac:dyDescent="0.25">
      <c r="BD1019" s="386"/>
      <c r="BE1019" s="387"/>
      <c r="BF1019" s="388"/>
      <c r="BG1019" s="416"/>
      <c r="BH1019" s="388"/>
      <c r="BI1019" s="416"/>
      <c r="BJ1019" s="388"/>
      <c r="BK1019" s="416"/>
      <c r="BL1019" s="388"/>
      <c r="BM1019" s="416"/>
      <c r="BN1019" s="389"/>
      <c r="BO1019" s="416"/>
      <c r="BP1019" s="388"/>
      <c r="BQ1019" s="417"/>
      <c r="BS1019" s="189" t="e">
        <f t="shared" si="229"/>
        <v>#DIV/0!</v>
      </c>
      <c r="BT1019" s="450">
        <f t="shared" si="230"/>
        <v>0</v>
      </c>
    </row>
    <row r="1020" spans="56:72" x14ac:dyDescent="0.25">
      <c r="BD1020" s="386"/>
      <c r="BE1020" s="387"/>
      <c r="BF1020" s="388"/>
      <c r="BG1020" s="416"/>
      <c r="BH1020" s="388"/>
      <c r="BI1020" s="416"/>
      <c r="BJ1020" s="388"/>
      <c r="BK1020" s="416"/>
      <c r="BL1020" s="388"/>
      <c r="BM1020" s="416"/>
      <c r="BN1020" s="389"/>
      <c r="BO1020" s="416"/>
      <c r="BP1020" s="388"/>
      <c r="BQ1020" s="417"/>
      <c r="BS1020" s="189" t="e">
        <f t="shared" si="229"/>
        <v>#DIV/0!</v>
      </c>
      <c r="BT1020" s="450">
        <f t="shared" si="230"/>
        <v>0</v>
      </c>
    </row>
    <row r="1021" spans="56:72" x14ac:dyDescent="0.25">
      <c r="BD1021" s="386"/>
      <c r="BE1021" s="387"/>
      <c r="BF1021" s="388"/>
      <c r="BG1021" s="416"/>
      <c r="BH1021" s="388"/>
      <c r="BI1021" s="416"/>
      <c r="BJ1021" s="388"/>
      <c r="BK1021" s="416"/>
      <c r="BL1021" s="388"/>
      <c r="BM1021" s="416"/>
      <c r="BN1021" s="389"/>
      <c r="BO1021" s="416"/>
      <c r="BP1021" s="388"/>
      <c r="BQ1021" s="417"/>
      <c r="BS1021" s="189" t="e">
        <f t="shared" si="229"/>
        <v>#DIV/0!</v>
      </c>
      <c r="BT1021" s="450">
        <f t="shared" si="230"/>
        <v>0</v>
      </c>
    </row>
    <row r="1022" spans="56:72" x14ac:dyDescent="0.25">
      <c r="BD1022" s="386"/>
      <c r="BE1022" s="387"/>
      <c r="BF1022" s="388"/>
      <c r="BG1022" s="416"/>
      <c r="BH1022" s="388"/>
      <c r="BI1022" s="416"/>
      <c r="BJ1022" s="388"/>
      <c r="BK1022" s="416"/>
      <c r="BL1022" s="388"/>
      <c r="BM1022" s="416"/>
      <c r="BN1022" s="389"/>
      <c r="BO1022" s="416"/>
      <c r="BP1022" s="388"/>
      <c r="BQ1022" s="417"/>
      <c r="BS1022" s="189" t="e">
        <f t="shared" si="229"/>
        <v>#DIV/0!</v>
      </c>
      <c r="BT1022" s="450">
        <f t="shared" si="230"/>
        <v>0</v>
      </c>
    </row>
    <row r="1023" spans="56:72" x14ac:dyDescent="0.25">
      <c r="BD1023" s="386"/>
      <c r="BE1023" s="387"/>
      <c r="BF1023" s="388"/>
      <c r="BG1023" s="416"/>
      <c r="BH1023" s="388"/>
      <c r="BI1023" s="416"/>
      <c r="BJ1023" s="388"/>
      <c r="BK1023" s="416"/>
      <c r="BL1023" s="388"/>
      <c r="BM1023" s="416"/>
      <c r="BN1023" s="389"/>
      <c r="BO1023" s="416"/>
      <c r="BP1023" s="388"/>
      <c r="BQ1023" s="417"/>
      <c r="BS1023" s="189" t="e">
        <f t="shared" si="229"/>
        <v>#DIV/0!</v>
      </c>
      <c r="BT1023" s="450">
        <f t="shared" si="230"/>
        <v>0</v>
      </c>
    </row>
    <row r="1024" spans="56:72" x14ac:dyDescent="0.25">
      <c r="BD1024" s="386"/>
      <c r="BE1024" s="387"/>
      <c r="BF1024" s="388"/>
      <c r="BG1024" s="416"/>
      <c r="BH1024" s="388"/>
      <c r="BI1024" s="416"/>
      <c r="BJ1024" s="388"/>
      <c r="BK1024" s="416"/>
      <c r="BL1024" s="388"/>
      <c r="BM1024" s="416"/>
      <c r="BN1024" s="389"/>
      <c r="BO1024" s="416"/>
      <c r="BP1024" s="388"/>
      <c r="BQ1024" s="417"/>
      <c r="BS1024" s="189" t="e">
        <f t="shared" si="229"/>
        <v>#DIV/0!</v>
      </c>
      <c r="BT1024" s="450">
        <f t="shared" si="230"/>
        <v>0</v>
      </c>
    </row>
    <row r="1025" spans="56:72" x14ac:dyDescent="0.25">
      <c r="BD1025" s="386"/>
      <c r="BE1025" s="387"/>
      <c r="BF1025" s="388"/>
      <c r="BG1025" s="416"/>
      <c r="BH1025" s="388"/>
      <c r="BI1025" s="416"/>
      <c r="BJ1025" s="388"/>
      <c r="BK1025" s="416"/>
      <c r="BL1025" s="388"/>
      <c r="BM1025" s="416"/>
      <c r="BN1025" s="389"/>
      <c r="BO1025" s="416"/>
      <c r="BP1025" s="388"/>
      <c r="BQ1025" s="417"/>
      <c r="BS1025" s="189" t="e">
        <f t="shared" si="229"/>
        <v>#DIV/0!</v>
      </c>
      <c r="BT1025" s="450">
        <f t="shared" si="230"/>
        <v>0</v>
      </c>
    </row>
    <row r="1026" spans="56:72" x14ac:dyDescent="0.25">
      <c r="BD1026" s="386"/>
      <c r="BE1026" s="387"/>
      <c r="BF1026" s="388"/>
      <c r="BG1026" s="416"/>
      <c r="BH1026" s="388"/>
      <c r="BI1026" s="416"/>
      <c r="BJ1026" s="388"/>
      <c r="BK1026" s="416"/>
      <c r="BL1026" s="388"/>
      <c r="BM1026" s="416"/>
      <c r="BN1026" s="389"/>
      <c r="BO1026" s="416"/>
      <c r="BP1026" s="388"/>
      <c r="BQ1026" s="417"/>
      <c r="BS1026" s="189" t="e">
        <f t="shared" si="229"/>
        <v>#DIV/0!</v>
      </c>
      <c r="BT1026" s="450">
        <f t="shared" si="230"/>
        <v>0</v>
      </c>
    </row>
    <row r="1027" spans="56:72" x14ac:dyDescent="0.25">
      <c r="BD1027" s="386"/>
      <c r="BE1027" s="387"/>
      <c r="BF1027" s="388"/>
      <c r="BG1027" s="416"/>
      <c r="BH1027" s="388"/>
      <c r="BI1027" s="416"/>
      <c r="BJ1027" s="388"/>
      <c r="BK1027" s="416"/>
      <c r="BL1027" s="388"/>
      <c r="BM1027" s="416"/>
      <c r="BN1027" s="389"/>
      <c r="BO1027" s="416"/>
      <c r="BP1027" s="388"/>
      <c r="BQ1027" s="417"/>
      <c r="BS1027" s="189" t="e">
        <f t="shared" si="229"/>
        <v>#DIV/0!</v>
      </c>
      <c r="BT1027" s="450">
        <f t="shared" si="230"/>
        <v>0</v>
      </c>
    </row>
    <row r="1028" spans="56:72" x14ac:dyDescent="0.25">
      <c r="BD1028" s="386"/>
      <c r="BE1028" s="387"/>
      <c r="BF1028" s="388"/>
      <c r="BG1028" s="416"/>
      <c r="BH1028" s="388"/>
      <c r="BI1028" s="416"/>
      <c r="BJ1028" s="388"/>
      <c r="BK1028" s="416"/>
      <c r="BL1028" s="388"/>
      <c r="BM1028" s="416"/>
      <c r="BN1028" s="389"/>
      <c r="BO1028" s="416"/>
      <c r="BP1028" s="388"/>
      <c r="BQ1028" s="417"/>
      <c r="BS1028" s="189" t="e">
        <f t="shared" si="229"/>
        <v>#DIV/0!</v>
      </c>
      <c r="BT1028" s="450">
        <f t="shared" si="230"/>
        <v>0</v>
      </c>
    </row>
    <row r="1029" spans="56:72" x14ac:dyDescent="0.25">
      <c r="BD1029" s="386"/>
      <c r="BE1029" s="387"/>
      <c r="BF1029" s="388"/>
      <c r="BG1029" s="416"/>
      <c r="BH1029" s="388"/>
      <c r="BI1029" s="416"/>
      <c r="BJ1029" s="388"/>
      <c r="BK1029" s="416"/>
      <c r="BL1029" s="388"/>
      <c r="BM1029" s="416"/>
      <c r="BN1029" s="389"/>
      <c r="BO1029" s="416"/>
      <c r="BP1029" s="388"/>
      <c r="BQ1029" s="417"/>
      <c r="BS1029" s="189" t="e">
        <f t="shared" si="229"/>
        <v>#DIV/0!</v>
      </c>
      <c r="BT1029" s="450">
        <f t="shared" si="230"/>
        <v>0</v>
      </c>
    </row>
    <row r="1030" spans="56:72" x14ac:dyDescent="0.25">
      <c r="BD1030" s="386"/>
      <c r="BE1030" s="387"/>
      <c r="BF1030" s="388"/>
      <c r="BG1030" s="416"/>
      <c r="BH1030" s="388"/>
      <c r="BI1030" s="416"/>
      <c r="BJ1030" s="388"/>
      <c r="BK1030" s="416"/>
      <c r="BL1030" s="388"/>
      <c r="BM1030" s="416"/>
      <c r="BN1030" s="389"/>
      <c r="BO1030" s="416"/>
      <c r="BP1030" s="388"/>
      <c r="BQ1030" s="417"/>
      <c r="BS1030" s="189" t="e">
        <f t="shared" si="229"/>
        <v>#DIV/0!</v>
      </c>
      <c r="BT1030" s="450">
        <f t="shared" si="230"/>
        <v>0</v>
      </c>
    </row>
    <row r="1031" spans="56:72" x14ac:dyDescent="0.25">
      <c r="BD1031" s="386"/>
      <c r="BE1031" s="387"/>
      <c r="BF1031" s="388"/>
      <c r="BG1031" s="416"/>
      <c r="BH1031" s="388"/>
      <c r="BI1031" s="416"/>
      <c r="BJ1031" s="388"/>
      <c r="BK1031" s="416"/>
      <c r="BL1031" s="388"/>
      <c r="BM1031" s="416"/>
      <c r="BN1031" s="389"/>
      <c r="BO1031" s="416"/>
      <c r="BP1031" s="388"/>
      <c r="BQ1031" s="417"/>
      <c r="BS1031" s="189" t="e">
        <f t="shared" si="229"/>
        <v>#DIV/0!</v>
      </c>
      <c r="BT1031" s="450">
        <f t="shared" si="230"/>
        <v>0</v>
      </c>
    </row>
    <row r="1032" spans="56:72" x14ac:dyDescent="0.25">
      <c r="BD1032" s="386"/>
      <c r="BE1032" s="387"/>
      <c r="BF1032" s="388"/>
      <c r="BG1032" s="416"/>
      <c r="BH1032" s="388"/>
      <c r="BI1032" s="416"/>
      <c r="BJ1032" s="388"/>
      <c r="BK1032" s="416"/>
      <c r="BL1032" s="388"/>
      <c r="BM1032" s="416"/>
      <c r="BN1032" s="389"/>
      <c r="BO1032" s="416"/>
      <c r="BP1032" s="388"/>
      <c r="BQ1032" s="417"/>
      <c r="BS1032" s="189" t="e">
        <f t="shared" si="229"/>
        <v>#DIV/0!</v>
      </c>
      <c r="BT1032" s="450">
        <f t="shared" si="230"/>
        <v>0</v>
      </c>
    </row>
    <row r="1033" spans="56:72" x14ac:dyDescent="0.25">
      <c r="BD1033" s="386"/>
      <c r="BE1033" s="387"/>
      <c r="BF1033" s="388"/>
      <c r="BG1033" s="416"/>
      <c r="BH1033" s="388"/>
      <c r="BI1033" s="416"/>
      <c r="BJ1033" s="388"/>
      <c r="BK1033" s="416"/>
      <c r="BL1033" s="388"/>
      <c r="BM1033" s="416"/>
      <c r="BN1033" s="389"/>
      <c r="BO1033" s="416"/>
      <c r="BP1033" s="388"/>
      <c r="BQ1033" s="417"/>
      <c r="BS1033" s="189" t="e">
        <f t="shared" ref="BS1033:BS1096" si="235">AVERAGE(BF1033:BQ1033)</f>
        <v>#DIV/0!</v>
      </c>
      <c r="BT1033" s="450">
        <f t="shared" ref="BT1033:BT1096" si="236">SUM(BF1033:BQ1033)</f>
        <v>0</v>
      </c>
    </row>
    <row r="1034" spans="56:72" x14ac:dyDescent="0.25">
      <c r="BD1034" s="386"/>
      <c r="BE1034" s="387"/>
      <c r="BF1034" s="388"/>
      <c r="BG1034" s="416"/>
      <c r="BH1034" s="388"/>
      <c r="BI1034" s="416"/>
      <c r="BJ1034" s="388"/>
      <c r="BK1034" s="416"/>
      <c r="BL1034" s="388"/>
      <c r="BM1034" s="416"/>
      <c r="BN1034" s="389"/>
      <c r="BO1034" s="416"/>
      <c r="BP1034" s="388"/>
      <c r="BQ1034" s="417"/>
      <c r="BS1034" s="189" t="e">
        <f t="shared" si="235"/>
        <v>#DIV/0!</v>
      </c>
      <c r="BT1034" s="450">
        <f t="shared" si="236"/>
        <v>0</v>
      </c>
    </row>
    <row r="1035" spans="56:72" x14ac:dyDescent="0.25">
      <c r="BD1035" s="386"/>
      <c r="BE1035" s="387"/>
      <c r="BF1035" s="388"/>
      <c r="BG1035" s="416"/>
      <c r="BH1035" s="388"/>
      <c r="BI1035" s="416"/>
      <c r="BJ1035" s="388"/>
      <c r="BK1035" s="416"/>
      <c r="BL1035" s="388"/>
      <c r="BM1035" s="416"/>
      <c r="BN1035" s="389"/>
      <c r="BO1035" s="416"/>
      <c r="BP1035" s="388"/>
      <c r="BQ1035" s="417"/>
      <c r="BS1035" s="189" t="e">
        <f t="shared" si="235"/>
        <v>#DIV/0!</v>
      </c>
      <c r="BT1035" s="450">
        <f t="shared" si="236"/>
        <v>0</v>
      </c>
    </row>
    <row r="1036" spans="56:72" x14ac:dyDescent="0.25">
      <c r="BD1036" s="386"/>
      <c r="BE1036" s="387"/>
      <c r="BF1036" s="388"/>
      <c r="BG1036" s="416"/>
      <c r="BH1036" s="388"/>
      <c r="BI1036" s="416"/>
      <c r="BJ1036" s="388"/>
      <c r="BK1036" s="416"/>
      <c r="BL1036" s="388"/>
      <c r="BM1036" s="416"/>
      <c r="BN1036" s="389"/>
      <c r="BO1036" s="416"/>
      <c r="BP1036" s="388"/>
      <c r="BQ1036" s="417"/>
      <c r="BS1036" s="189" t="e">
        <f t="shared" si="235"/>
        <v>#DIV/0!</v>
      </c>
      <c r="BT1036" s="450">
        <f t="shared" si="236"/>
        <v>0</v>
      </c>
    </row>
    <row r="1037" spans="56:72" x14ac:dyDescent="0.25">
      <c r="BD1037" s="386"/>
      <c r="BE1037" s="387"/>
      <c r="BF1037" s="388"/>
      <c r="BG1037" s="416"/>
      <c r="BH1037" s="388"/>
      <c r="BI1037" s="416"/>
      <c r="BJ1037" s="388"/>
      <c r="BK1037" s="416"/>
      <c r="BL1037" s="388"/>
      <c r="BM1037" s="416"/>
      <c r="BN1037" s="389"/>
      <c r="BO1037" s="416"/>
      <c r="BP1037" s="388"/>
      <c r="BQ1037" s="417"/>
      <c r="BS1037" s="189" t="e">
        <f t="shared" si="235"/>
        <v>#DIV/0!</v>
      </c>
      <c r="BT1037" s="450">
        <f t="shared" si="236"/>
        <v>0</v>
      </c>
    </row>
    <row r="1038" spans="56:72" x14ac:dyDescent="0.25">
      <c r="BD1038" s="386"/>
      <c r="BE1038" s="387"/>
      <c r="BF1038" s="388"/>
      <c r="BG1038" s="416"/>
      <c r="BH1038" s="388"/>
      <c r="BI1038" s="416"/>
      <c r="BJ1038" s="388"/>
      <c r="BK1038" s="416"/>
      <c r="BL1038" s="388"/>
      <c r="BM1038" s="416"/>
      <c r="BN1038" s="389"/>
      <c r="BO1038" s="416"/>
      <c r="BP1038" s="388"/>
      <c r="BQ1038" s="417"/>
      <c r="BS1038" s="189" t="e">
        <f t="shared" si="235"/>
        <v>#DIV/0!</v>
      </c>
      <c r="BT1038" s="450">
        <f t="shared" si="236"/>
        <v>0</v>
      </c>
    </row>
    <row r="1039" spans="56:72" x14ac:dyDescent="0.25">
      <c r="BD1039" s="386"/>
      <c r="BE1039" s="387"/>
      <c r="BF1039" s="388"/>
      <c r="BG1039" s="416"/>
      <c r="BH1039" s="388"/>
      <c r="BI1039" s="416"/>
      <c r="BJ1039" s="388"/>
      <c r="BK1039" s="416"/>
      <c r="BL1039" s="388"/>
      <c r="BM1039" s="416"/>
      <c r="BN1039" s="389"/>
      <c r="BO1039" s="416"/>
      <c r="BP1039" s="388"/>
      <c r="BQ1039" s="417"/>
      <c r="BS1039" s="189" t="e">
        <f t="shared" si="235"/>
        <v>#DIV/0!</v>
      </c>
      <c r="BT1039" s="450">
        <f t="shared" si="236"/>
        <v>0</v>
      </c>
    </row>
    <row r="1040" spans="56:72" x14ac:dyDescent="0.25">
      <c r="BD1040" s="386"/>
      <c r="BE1040" s="387"/>
      <c r="BF1040" s="388"/>
      <c r="BG1040" s="416"/>
      <c r="BH1040" s="388"/>
      <c r="BI1040" s="416"/>
      <c r="BJ1040" s="388"/>
      <c r="BK1040" s="416"/>
      <c r="BL1040" s="388"/>
      <c r="BM1040" s="416"/>
      <c r="BN1040" s="389"/>
      <c r="BO1040" s="416"/>
      <c r="BP1040" s="388"/>
      <c r="BQ1040" s="417"/>
      <c r="BS1040" s="189" t="e">
        <f t="shared" si="235"/>
        <v>#DIV/0!</v>
      </c>
      <c r="BT1040" s="450">
        <f t="shared" si="236"/>
        <v>0</v>
      </c>
    </row>
    <row r="1041" spans="56:72" x14ac:dyDescent="0.25">
      <c r="BD1041" s="386"/>
      <c r="BE1041" s="387"/>
      <c r="BF1041" s="388"/>
      <c r="BG1041" s="416"/>
      <c r="BH1041" s="388"/>
      <c r="BI1041" s="416"/>
      <c r="BJ1041" s="388"/>
      <c r="BK1041" s="416"/>
      <c r="BL1041" s="388"/>
      <c r="BM1041" s="416"/>
      <c r="BN1041" s="389"/>
      <c r="BO1041" s="416"/>
      <c r="BP1041" s="388"/>
      <c r="BQ1041" s="417"/>
      <c r="BS1041" s="189" t="e">
        <f t="shared" si="235"/>
        <v>#DIV/0!</v>
      </c>
      <c r="BT1041" s="450">
        <f t="shared" si="236"/>
        <v>0</v>
      </c>
    </row>
    <row r="1042" spans="56:72" x14ac:dyDescent="0.25">
      <c r="BD1042" s="386"/>
      <c r="BE1042" s="387"/>
      <c r="BF1042" s="388"/>
      <c r="BG1042" s="416"/>
      <c r="BH1042" s="388"/>
      <c r="BI1042" s="416"/>
      <c r="BJ1042" s="388"/>
      <c r="BK1042" s="416"/>
      <c r="BL1042" s="388"/>
      <c r="BM1042" s="416"/>
      <c r="BN1042" s="389"/>
      <c r="BO1042" s="416"/>
      <c r="BP1042" s="388"/>
      <c r="BQ1042" s="417"/>
      <c r="BS1042" s="189" t="e">
        <f t="shared" si="235"/>
        <v>#DIV/0!</v>
      </c>
      <c r="BT1042" s="450">
        <f t="shared" si="236"/>
        <v>0</v>
      </c>
    </row>
    <row r="1043" spans="56:72" x14ac:dyDescent="0.25">
      <c r="BD1043" s="386"/>
      <c r="BE1043" s="387"/>
      <c r="BF1043" s="388"/>
      <c r="BG1043" s="416"/>
      <c r="BH1043" s="388"/>
      <c r="BI1043" s="416"/>
      <c r="BJ1043" s="388"/>
      <c r="BK1043" s="416"/>
      <c r="BL1043" s="388"/>
      <c r="BM1043" s="416"/>
      <c r="BN1043" s="389"/>
      <c r="BO1043" s="416"/>
      <c r="BP1043" s="388"/>
      <c r="BQ1043" s="417"/>
      <c r="BS1043" s="189" t="e">
        <f t="shared" si="235"/>
        <v>#DIV/0!</v>
      </c>
      <c r="BT1043" s="450">
        <f t="shared" si="236"/>
        <v>0</v>
      </c>
    </row>
    <row r="1044" spans="56:72" x14ac:dyDescent="0.25">
      <c r="BD1044" s="386"/>
      <c r="BE1044" s="387"/>
      <c r="BF1044" s="388"/>
      <c r="BG1044" s="416"/>
      <c r="BH1044" s="388"/>
      <c r="BI1044" s="416"/>
      <c r="BJ1044" s="388"/>
      <c r="BK1044" s="416"/>
      <c r="BL1044" s="388"/>
      <c r="BM1044" s="416"/>
      <c r="BN1044" s="389"/>
      <c r="BO1044" s="416"/>
      <c r="BP1044" s="388"/>
      <c r="BQ1044" s="417"/>
      <c r="BS1044" s="189" t="e">
        <f t="shared" si="235"/>
        <v>#DIV/0!</v>
      </c>
      <c r="BT1044" s="450">
        <f t="shared" si="236"/>
        <v>0</v>
      </c>
    </row>
    <row r="1045" spans="56:72" x14ac:dyDescent="0.25">
      <c r="BD1045" s="386"/>
      <c r="BE1045" s="387"/>
      <c r="BF1045" s="388"/>
      <c r="BG1045" s="416"/>
      <c r="BH1045" s="388"/>
      <c r="BI1045" s="416"/>
      <c r="BJ1045" s="388"/>
      <c r="BK1045" s="416"/>
      <c r="BL1045" s="388"/>
      <c r="BM1045" s="416"/>
      <c r="BN1045" s="389"/>
      <c r="BO1045" s="416"/>
      <c r="BP1045" s="388"/>
      <c r="BQ1045" s="417"/>
      <c r="BS1045" s="189" t="e">
        <f t="shared" si="235"/>
        <v>#DIV/0!</v>
      </c>
      <c r="BT1045" s="450">
        <f t="shared" si="236"/>
        <v>0</v>
      </c>
    </row>
    <row r="1046" spans="56:72" x14ac:dyDescent="0.25">
      <c r="BD1046" s="386"/>
      <c r="BE1046" s="387"/>
      <c r="BF1046" s="388"/>
      <c r="BG1046" s="416"/>
      <c r="BH1046" s="388"/>
      <c r="BI1046" s="416"/>
      <c r="BJ1046" s="388"/>
      <c r="BK1046" s="416"/>
      <c r="BL1046" s="388"/>
      <c r="BM1046" s="416"/>
      <c r="BN1046" s="389"/>
      <c r="BO1046" s="416"/>
      <c r="BP1046" s="388"/>
      <c r="BQ1046" s="417"/>
      <c r="BS1046" s="189" t="e">
        <f t="shared" si="235"/>
        <v>#DIV/0!</v>
      </c>
      <c r="BT1046" s="450">
        <f t="shared" si="236"/>
        <v>0</v>
      </c>
    </row>
    <row r="1047" spans="56:72" x14ac:dyDescent="0.25">
      <c r="BD1047" s="386"/>
      <c r="BE1047" s="387"/>
      <c r="BF1047" s="388"/>
      <c r="BG1047" s="416"/>
      <c r="BH1047" s="388"/>
      <c r="BI1047" s="416"/>
      <c r="BJ1047" s="388"/>
      <c r="BK1047" s="416"/>
      <c r="BL1047" s="388"/>
      <c r="BM1047" s="416"/>
      <c r="BN1047" s="389"/>
      <c r="BO1047" s="416"/>
      <c r="BP1047" s="388"/>
      <c r="BQ1047" s="417"/>
      <c r="BS1047" s="189" t="e">
        <f t="shared" si="235"/>
        <v>#DIV/0!</v>
      </c>
      <c r="BT1047" s="450">
        <f t="shared" si="236"/>
        <v>0</v>
      </c>
    </row>
    <row r="1048" spans="56:72" x14ac:dyDescent="0.25">
      <c r="BD1048" s="386"/>
      <c r="BE1048" s="387"/>
      <c r="BF1048" s="388"/>
      <c r="BG1048" s="416"/>
      <c r="BH1048" s="388"/>
      <c r="BI1048" s="416"/>
      <c r="BJ1048" s="388"/>
      <c r="BK1048" s="416"/>
      <c r="BL1048" s="388"/>
      <c r="BM1048" s="416"/>
      <c r="BN1048" s="389"/>
      <c r="BO1048" s="416"/>
      <c r="BP1048" s="388"/>
      <c r="BQ1048" s="417"/>
      <c r="BS1048" s="189" t="e">
        <f t="shared" si="235"/>
        <v>#DIV/0!</v>
      </c>
      <c r="BT1048" s="450">
        <f t="shared" si="236"/>
        <v>0</v>
      </c>
    </row>
    <row r="1049" spans="56:72" x14ac:dyDescent="0.25">
      <c r="BD1049" s="386"/>
      <c r="BE1049" s="387"/>
      <c r="BF1049" s="388"/>
      <c r="BG1049" s="416"/>
      <c r="BH1049" s="388"/>
      <c r="BI1049" s="416"/>
      <c r="BJ1049" s="388"/>
      <c r="BK1049" s="416"/>
      <c r="BL1049" s="388"/>
      <c r="BM1049" s="416"/>
      <c r="BN1049" s="389"/>
      <c r="BO1049" s="416"/>
      <c r="BP1049" s="388"/>
      <c r="BQ1049" s="417"/>
      <c r="BS1049" s="189" t="e">
        <f t="shared" si="235"/>
        <v>#DIV/0!</v>
      </c>
      <c r="BT1049" s="450">
        <f t="shared" si="236"/>
        <v>0</v>
      </c>
    </row>
    <row r="1050" spans="56:72" x14ac:dyDescent="0.25">
      <c r="BD1050" s="386"/>
      <c r="BE1050" s="387"/>
      <c r="BF1050" s="388"/>
      <c r="BG1050" s="416"/>
      <c r="BH1050" s="388"/>
      <c r="BI1050" s="416"/>
      <c r="BJ1050" s="388"/>
      <c r="BK1050" s="416"/>
      <c r="BL1050" s="388"/>
      <c r="BM1050" s="416"/>
      <c r="BN1050" s="389"/>
      <c r="BO1050" s="416"/>
      <c r="BP1050" s="388"/>
      <c r="BQ1050" s="417"/>
      <c r="BS1050" s="189" t="e">
        <f t="shared" si="235"/>
        <v>#DIV/0!</v>
      </c>
      <c r="BT1050" s="450">
        <f t="shared" si="236"/>
        <v>0</v>
      </c>
    </row>
    <row r="1051" spans="56:72" x14ac:dyDescent="0.25">
      <c r="BD1051" s="386"/>
      <c r="BE1051" s="387"/>
      <c r="BF1051" s="388"/>
      <c r="BG1051" s="416"/>
      <c r="BH1051" s="388"/>
      <c r="BI1051" s="416"/>
      <c r="BJ1051" s="388"/>
      <c r="BK1051" s="416"/>
      <c r="BL1051" s="388"/>
      <c r="BM1051" s="416"/>
      <c r="BN1051" s="389"/>
      <c r="BO1051" s="416"/>
      <c r="BP1051" s="388"/>
      <c r="BQ1051" s="417"/>
      <c r="BS1051" s="189" t="e">
        <f t="shared" si="235"/>
        <v>#DIV/0!</v>
      </c>
      <c r="BT1051" s="450">
        <f t="shared" si="236"/>
        <v>0</v>
      </c>
    </row>
    <row r="1052" spans="56:72" x14ac:dyDescent="0.25">
      <c r="BD1052" s="386"/>
      <c r="BE1052" s="387"/>
      <c r="BF1052" s="388"/>
      <c r="BG1052" s="416"/>
      <c r="BH1052" s="388"/>
      <c r="BI1052" s="416"/>
      <c r="BJ1052" s="388"/>
      <c r="BK1052" s="416"/>
      <c r="BL1052" s="388"/>
      <c r="BM1052" s="416"/>
      <c r="BN1052" s="389"/>
      <c r="BO1052" s="416"/>
      <c r="BP1052" s="388"/>
      <c r="BQ1052" s="417"/>
      <c r="BS1052" s="189" t="e">
        <f t="shared" si="235"/>
        <v>#DIV/0!</v>
      </c>
      <c r="BT1052" s="450">
        <f t="shared" si="236"/>
        <v>0</v>
      </c>
    </row>
    <row r="1053" spans="56:72" x14ac:dyDescent="0.25">
      <c r="BD1053" s="386"/>
      <c r="BE1053" s="387"/>
      <c r="BF1053" s="388"/>
      <c r="BG1053" s="416"/>
      <c r="BH1053" s="388"/>
      <c r="BI1053" s="416"/>
      <c r="BJ1053" s="388"/>
      <c r="BK1053" s="416"/>
      <c r="BL1053" s="388"/>
      <c r="BM1053" s="416"/>
      <c r="BN1053" s="389"/>
      <c r="BO1053" s="416"/>
      <c r="BP1053" s="388"/>
      <c r="BQ1053" s="417"/>
      <c r="BS1053" s="189" t="e">
        <f t="shared" si="235"/>
        <v>#DIV/0!</v>
      </c>
      <c r="BT1053" s="450">
        <f t="shared" si="236"/>
        <v>0</v>
      </c>
    </row>
    <row r="1054" spans="56:72" x14ac:dyDescent="0.25">
      <c r="BD1054" s="386"/>
      <c r="BE1054" s="387"/>
      <c r="BF1054" s="388"/>
      <c r="BG1054" s="416"/>
      <c r="BH1054" s="388"/>
      <c r="BI1054" s="416"/>
      <c r="BJ1054" s="388"/>
      <c r="BK1054" s="416"/>
      <c r="BL1054" s="388"/>
      <c r="BM1054" s="416"/>
      <c r="BN1054" s="389"/>
      <c r="BO1054" s="416"/>
      <c r="BP1054" s="388"/>
      <c r="BQ1054" s="417"/>
      <c r="BS1054" s="189" t="e">
        <f t="shared" si="235"/>
        <v>#DIV/0!</v>
      </c>
      <c r="BT1054" s="450">
        <f t="shared" si="236"/>
        <v>0</v>
      </c>
    </row>
    <row r="1055" spans="56:72" x14ac:dyDescent="0.25">
      <c r="BD1055" s="386"/>
      <c r="BE1055" s="387"/>
      <c r="BF1055" s="388"/>
      <c r="BG1055" s="416"/>
      <c r="BH1055" s="388"/>
      <c r="BI1055" s="416"/>
      <c r="BJ1055" s="388"/>
      <c r="BK1055" s="416"/>
      <c r="BL1055" s="388"/>
      <c r="BM1055" s="416"/>
      <c r="BN1055" s="389"/>
      <c r="BO1055" s="416"/>
      <c r="BP1055" s="388"/>
      <c r="BQ1055" s="417"/>
      <c r="BS1055" s="189" t="e">
        <f t="shared" si="235"/>
        <v>#DIV/0!</v>
      </c>
      <c r="BT1055" s="450">
        <f t="shared" si="236"/>
        <v>0</v>
      </c>
    </row>
    <row r="1056" spans="56:72" x14ac:dyDescent="0.25">
      <c r="BD1056" s="386"/>
      <c r="BE1056" s="387"/>
      <c r="BF1056" s="388"/>
      <c r="BG1056" s="416"/>
      <c r="BH1056" s="388"/>
      <c r="BI1056" s="416"/>
      <c r="BJ1056" s="388"/>
      <c r="BK1056" s="416"/>
      <c r="BL1056" s="388"/>
      <c r="BM1056" s="416"/>
      <c r="BN1056" s="389"/>
      <c r="BO1056" s="416"/>
      <c r="BP1056" s="388"/>
      <c r="BQ1056" s="417"/>
      <c r="BS1056" s="189" t="e">
        <f t="shared" si="235"/>
        <v>#DIV/0!</v>
      </c>
      <c r="BT1056" s="450">
        <f t="shared" si="236"/>
        <v>0</v>
      </c>
    </row>
    <row r="1057" spans="56:72" x14ac:dyDescent="0.25">
      <c r="BD1057" s="386"/>
      <c r="BE1057" s="387"/>
      <c r="BF1057" s="388"/>
      <c r="BG1057" s="416"/>
      <c r="BH1057" s="388"/>
      <c r="BI1057" s="416"/>
      <c r="BJ1057" s="388"/>
      <c r="BK1057" s="416"/>
      <c r="BL1057" s="388"/>
      <c r="BM1057" s="416"/>
      <c r="BN1057" s="389"/>
      <c r="BO1057" s="416"/>
      <c r="BP1057" s="388"/>
      <c r="BQ1057" s="417"/>
      <c r="BS1057" s="189" t="e">
        <f t="shared" si="235"/>
        <v>#DIV/0!</v>
      </c>
      <c r="BT1057" s="450">
        <f t="shared" si="236"/>
        <v>0</v>
      </c>
    </row>
    <row r="1058" spans="56:72" x14ac:dyDescent="0.25">
      <c r="BD1058" s="386"/>
      <c r="BE1058" s="387"/>
      <c r="BF1058" s="388"/>
      <c r="BG1058" s="416"/>
      <c r="BH1058" s="388"/>
      <c r="BI1058" s="416"/>
      <c r="BJ1058" s="388"/>
      <c r="BK1058" s="416"/>
      <c r="BL1058" s="388"/>
      <c r="BM1058" s="416"/>
      <c r="BN1058" s="389"/>
      <c r="BO1058" s="416"/>
      <c r="BP1058" s="388"/>
      <c r="BQ1058" s="417"/>
      <c r="BS1058" s="189" t="e">
        <f t="shared" si="235"/>
        <v>#DIV/0!</v>
      </c>
      <c r="BT1058" s="450">
        <f t="shared" si="236"/>
        <v>0</v>
      </c>
    </row>
    <row r="1059" spans="56:72" x14ac:dyDescent="0.25">
      <c r="BD1059" s="386"/>
      <c r="BE1059" s="387"/>
      <c r="BF1059" s="388"/>
      <c r="BG1059" s="416"/>
      <c r="BH1059" s="388"/>
      <c r="BI1059" s="416"/>
      <c r="BJ1059" s="388"/>
      <c r="BK1059" s="416"/>
      <c r="BL1059" s="388"/>
      <c r="BM1059" s="416"/>
      <c r="BN1059" s="389"/>
      <c r="BO1059" s="416"/>
      <c r="BP1059" s="388"/>
      <c r="BQ1059" s="417"/>
      <c r="BS1059" s="189" t="e">
        <f t="shared" si="235"/>
        <v>#DIV/0!</v>
      </c>
      <c r="BT1059" s="450">
        <f t="shared" si="236"/>
        <v>0</v>
      </c>
    </row>
    <row r="1060" spans="56:72" x14ac:dyDescent="0.25">
      <c r="BD1060" s="386"/>
      <c r="BE1060" s="387"/>
      <c r="BF1060" s="388"/>
      <c r="BG1060" s="416"/>
      <c r="BH1060" s="388"/>
      <c r="BI1060" s="416"/>
      <c r="BJ1060" s="388"/>
      <c r="BK1060" s="416"/>
      <c r="BL1060" s="388"/>
      <c r="BM1060" s="416"/>
      <c r="BN1060" s="389"/>
      <c r="BO1060" s="416"/>
      <c r="BP1060" s="388"/>
      <c r="BQ1060" s="417"/>
      <c r="BS1060" s="189" t="e">
        <f t="shared" si="235"/>
        <v>#DIV/0!</v>
      </c>
      <c r="BT1060" s="450">
        <f t="shared" si="236"/>
        <v>0</v>
      </c>
    </row>
    <row r="1061" spans="56:72" x14ac:dyDescent="0.25">
      <c r="BD1061" s="386"/>
      <c r="BE1061" s="387"/>
      <c r="BF1061" s="388"/>
      <c r="BG1061" s="416"/>
      <c r="BH1061" s="388"/>
      <c r="BI1061" s="416"/>
      <c r="BJ1061" s="388"/>
      <c r="BK1061" s="416"/>
      <c r="BL1061" s="388"/>
      <c r="BM1061" s="416"/>
      <c r="BN1061" s="389"/>
      <c r="BO1061" s="416"/>
      <c r="BP1061" s="388"/>
      <c r="BQ1061" s="417"/>
      <c r="BS1061" s="189" t="e">
        <f t="shared" si="235"/>
        <v>#DIV/0!</v>
      </c>
      <c r="BT1061" s="450">
        <f t="shared" si="236"/>
        <v>0</v>
      </c>
    </row>
    <row r="1062" spans="56:72" x14ac:dyDescent="0.25">
      <c r="BD1062" s="386"/>
      <c r="BE1062" s="387"/>
      <c r="BF1062" s="388"/>
      <c r="BG1062" s="416"/>
      <c r="BH1062" s="388"/>
      <c r="BI1062" s="416"/>
      <c r="BJ1062" s="388"/>
      <c r="BK1062" s="416"/>
      <c r="BL1062" s="388"/>
      <c r="BM1062" s="416"/>
      <c r="BN1062" s="389"/>
      <c r="BO1062" s="416"/>
      <c r="BP1062" s="388"/>
      <c r="BQ1062" s="417"/>
      <c r="BS1062" s="189" t="e">
        <f t="shared" si="235"/>
        <v>#DIV/0!</v>
      </c>
      <c r="BT1062" s="450">
        <f t="shared" si="236"/>
        <v>0</v>
      </c>
    </row>
    <row r="1063" spans="56:72" x14ac:dyDescent="0.25">
      <c r="BD1063" s="386"/>
      <c r="BE1063" s="387"/>
      <c r="BF1063" s="388"/>
      <c r="BG1063" s="416"/>
      <c r="BH1063" s="388"/>
      <c r="BI1063" s="416"/>
      <c r="BJ1063" s="388"/>
      <c r="BK1063" s="416"/>
      <c r="BL1063" s="388"/>
      <c r="BM1063" s="416"/>
      <c r="BN1063" s="389"/>
      <c r="BO1063" s="416"/>
      <c r="BP1063" s="388"/>
      <c r="BQ1063" s="417"/>
      <c r="BS1063" s="189" t="e">
        <f t="shared" si="235"/>
        <v>#DIV/0!</v>
      </c>
      <c r="BT1063" s="450">
        <f t="shared" si="236"/>
        <v>0</v>
      </c>
    </row>
    <row r="1064" spans="56:72" x14ac:dyDescent="0.25">
      <c r="BD1064" s="386"/>
      <c r="BE1064" s="387"/>
      <c r="BF1064" s="388"/>
      <c r="BG1064" s="416"/>
      <c r="BH1064" s="388"/>
      <c r="BI1064" s="416"/>
      <c r="BJ1064" s="388"/>
      <c r="BK1064" s="416"/>
      <c r="BL1064" s="388"/>
      <c r="BM1064" s="416"/>
      <c r="BN1064" s="389"/>
      <c r="BO1064" s="416"/>
      <c r="BP1064" s="388"/>
      <c r="BQ1064" s="417"/>
      <c r="BS1064" s="189" t="e">
        <f t="shared" si="235"/>
        <v>#DIV/0!</v>
      </c>
      <c r="BT1064" s="450">
        <f t="shared" si="236"/>
        <v>0</v>
      </c>
    </row>
    <row r="1065" spans="56:72" x14ac:dyDescent="0.25">
      <c r="BD1065" s="386"/>
      <c r="BE1065" s="387"/>
      <c r="BF1065" s="388"/>
      <c r="BG1065" s="416"/>
      <c r="BH1065" s="388"/>
      <c r="BI1065" s="416"/>
      <c r="BJ1065" s="388"/>
      <c r="BK1065" s="416"/>
      <c r="BL1065" s="388"/>
      <c r="BM1065" s="416"/>
      <c r="BN1065" s="389"/>
      <c r="BO1065" s="416"/>
      <c r="BP1065" s="388"/>
      <c r="BQ1065" s="417"/>
      <c r="BS1065" s="189" t="e">
        <f t="shared" si="235"/>
        <v>#DIV/0!</v>
      </c>
      <c r="BT1065" s="450">
        <f t="shared" si="236"/>
        <v>0</v>
      </c>
    </row>
    <row r="1066" spans="56:72" x14ac:dyDescent="0.25">
      <c r="BD1066" s="386"/>
      <c r="BE1066" s="387"/>
      <c r="BF1066" s="388"/>
      <c r="BG1066" s="416"/>
      <c r="BH1066" s="388"/>
      <c r="BI1066" s="416"/>
      <c r="BJ1066" s="388"/>
      <c r="BK1066" s="416"/>
      <c r="BL1066" s="388"/>
      <c r="BM1066" s="416"/>
      <c r="BN1066" s="389"/>
      <c r="BO1066" s="416"/>
      <c r="BP1066" s="388"/>
      <c r="BQ1066" s="417"/>
      <c r="BS1066" s="189" t="e">
        <f t="shared" si="235"/>
        <v>#DIV/0!</v>
      </c>
      <c r="BT1066" s="450">
        <f t="shared" si="236"/>
        <v>0</v>
      </c>
    </row>
    <row r="1067" spans="56:72" x14ac:dyDescent="0.25">
      <c r="BD1067" s="386"/>
      <c r="BE1067" s="387"/>
      <c r="BF1067" s="388"/>
      <c r="BG1067" s="416"/>
      <c r="BH1067" s="388"/>
      <c r="BI1067" s="416"/>
      <c r="BJ1067" s="388"/>
      <c r="BK1067" s="416"/>
      <c r="BL1067" s="388"/>
      <c r="BM1067" s="416"/>
      <c r="BN1067" s="389"/>
      <c r="BO1067" s="416"/>
      <c r="BP1067" s="388"/>
      <c r="BQ1067" s="417"/>
      <c r="BS1067" s="189" t="e">
        <f t="shared" si="235"/>
        <v>#DIV/0!</v>
      </c>
      <c r="BT1067" s="450">
        <f t="shared" si="236"/>
        <v>0</v>
      </c>
    </row>
    <row r="1068" spans="56:72" x14ac:dyDescent="0.25">
      <c r="BD1068" s="386"/>
      <c r="BE1068" s="387"/>
      <c r="BF1068" s="388"/>
      <c r="BG1068" s="416"/>
      <c r="BH1068" s="388"/>
      <c r="BI1068" s="416"/>
      <c r="BJ1068" s="388"/>
      <c r="BK1068" s="416"/>
      <c r="BL1068" s="388"/>
      <c r="BM1068" s="416"/>
      <c r="BN1068" s="389"/>
      <c r="BO1068" s="416"/>
      <c r="BP1068" s="388"/>
      <c r="BQ1068" s="417"/>
      <c r="BS1068" s="189" t="e">
        <f t="shared" si="235"/>
        <v>#DIV/0!</v>
      </c>
      <c r="BT1068" s="450">
        <f t="shared" si="236"/>
        <v>0</v>
      </c>
    </row>
    <row r="1069" spans="56:72" x14ac:dyDescent="0.25">
      <c r="BD1069" s="386"/>
      <c r="BE1069" s="387"/>
      <c r="BF1069" s="388"/>
      <c r="BG1069" s="416"/>
      <c r="BH1069" s="388"/>
      <c r="BI1069" s="416"/>
      <c r="BJ1069" s="388"/>
      <c r="BK1069" s="416"/>
      <c r="BL1069" s="388"/>
      <c r="BM1069" s="416"/>
      <c r="BN1069" s="389"/>
      <c r="BO1069" s="416"/>
      <c r="BP1069" s="388"/>
      <c r="BQ1069" s="417"/>
      <c r="BS1069" s="189" t="e">
        <f t="shared" si="235"/>
        <v>#DIV/0!</v>
      </c>
      <c r="BT1069" s="450">
        <f t="shared" si="236"/>
        <v>0</v>
      </c>
    </row>
    <row r="1070" spans="56:72" x14ac:dyDescent="0.25">
      <c r="BD1070" s="386"/>
      <c r="BE1070" s="387"/>
      <c r="BF1070" s="388"/>
      <c r="BG1070" s="416"/>
      <c r="BH1070" s="388"/>
      <c r="BI1070" s="416"/>
      <c r="BJ1070" s="388"/>
      <c r="BK1070" s="416"/>
      <c r="BL1070" s="388"/>
      <c r="BM1070" s="416"/>
      <c r="BN1070" s="389"/>
      <c r="BO1070" s="416"/>
      <c r="BP1070" s="388"/>
      <c r="BQ1070" s="417"/>
      <c r="BS1070" s="189" t="e">
        <f t="shared" si="235"/>
        <v>#DIV/0!</v>
      </c>
      <c r="BT1070" s="450">
        <f t="shared" si="236"/>
        <v>0</v>
      </c>
    </row>
    <row r="1071" spans="56:72" x14ac:dyDescent="0.25">
      <c r="BD1071" s="386"/>
      <c r="BE1071" s="387"/>
      <c r="BF1071" s="388"/>
      <c r="BG1071" s="416"/>
      <c r="BH1071" s="388"/>
      <c r="BI1071" s="416"/>
      <c r="BJ1071" s="388"/>
      <c r="BK1071" s="416"/>
      <c r="BL1071" s="388"/>
      <c r="BM1071" s="416"/>
      <c r="BN1071" s="389"/>
      <c r="BO1071" s="416"/>
      <c r="BP1071" s="388"/>
      <c r="BQ1071" s="417"/>
      <c r="BS1071" s="189" t="e">
        <f t="shared" si="235"/>
        <v>#DIV/0!</v>
      </c>
      <c r="BT1071" s="450">
        <f t="shared" si="236"/>
        <v>0</v>
      </c>
    </row>
    <row r="1072" spans="56:72" x14ac:dyDescent="0.25">
      <c r="BD1072" s="386"/>
      <c r="BE1072" s="387"/>
      <c r="BF1072" s="388"/>
      <c r="BG1072" s="416"/>
      <c r="BH1072" s="388"/>
      <c r="BI1072" s="416"/>
      <c r="BJ1072" s="388"/>
      <c r="BK1072" s="416"/>
      <c r="BL1072" s="388"/>
      <c r="BM1072" s="416"/>
      <c r="BN1072" s="389"/>
      <c r="BO1072" s="416"/>
      <c r="BP1072" s="388"/>
      <c r="BQ1072" s="417"/>
      <c r="BS1072" s="189" t="e">
        <f t="shared" si="235"/>
        <v>#DIV/0!</v>
      </c>
      <c r="BT1072" s="450">
        <f t="shared" si="236"/>
        <v>0</v>
      </c>
    </row>
    <row r="1073" spans="56:72" x14ac:dyDescent="0.25">
      <c r="BD1073" s="386"/>
      <c r="BE1073" s="387"/>
      <c r="BF1073" s="388"/>
      <c r="BG1073" s="416"/>
      <c r="BH1073" s="388"/>
      <c r="BI1073" s="416"/>
      <c r="BJ1073" s="388"/>
      <c r="BK1073" s="416"/>
      <c r="BL1073" s="388"/>
      <c r="BM1073" s="416"/>
      <c r="BN1073" s="389"/>
      <c r="BO1073" s="416"/>
      <c r="BP1073" s="388"/>
      <c r="BQ1073" s="417"/>
      <c r="BS1073" s="189" t="e">
        <f t="shared" si="235"/>
        <v>#DIV/0!</v>
      </c>
      <c r="BT1073" s="450">
        <f t="shared" si="236"/>
        <v>0</v>
      </c>
    </row>
    <row r="1074" spans="56:72" x14ac:dyDescent="0.25">
      <c r="BD1074" s="386"/>
      <c r="BE1074" s="387"/>
      <c r="BF1074" s="388"/>
      <c r="BG1074" s="416"/>
      <c r="BH1074" s="388"/>
      <c r="BI1074" s="416"/>
      <c r="BJ1074" s="388"/>
      <c r="BK1074" s="416"/>
      <c r="BL1074" s="388"/>
      <c r="BM1074" s="416"/>
      <c r="BN1074" s="389"/>
      <c r="BO1074" s="416"/>
      <c r="BP1074" s="388"/>
      <c r="BQ1074" s="417"/>
      <c r="BS1074" s="189" t="e">
        <f t="shared" si="235"/>
        <v>#DIV/0!</v>
      </c>
      <c r="BT1074" s="450">
        <f t="shared" si="236"/>
        <v>0</v>
      </c>
    </row>
    <row r="1075" spans="56:72" x14ac:dyDescent="0.25">
      <c r="BD1075" s="386"/>
      <c r="BE1075" s="387"/>
      <c r="BF1075" s="388"/>
      <c r="BG1075" s="416"/>
      <c r="BH1075" s="388"/>
      <c r="BI1075" s="416"/>
      <c r="BJ1075" s="388"/>
      <c r="BK1075" s="416"/>
      <c r="BL1075" s="388"/>
      <c r="BM1075" s="416"/>
      <c r="BN1075" s="389"/>
      <c r="BO1075" s="416"/>
      <c r="BP1075" s="388"/>
      <c r="BQ1075" s="417"/>
      <c r="BS1075" s="189" t="e">
        <f t="shared" si="235"/>
        <v>#DIV/0!</v>
      </c>
      <c r="BT1075" s="450">
        <f t="shared" si="236"/>
        <v>0</v>
      </c>
    </row>
    <row r="1076" spans="56:72" x14ac:dyDescent="0.25">
      <c r="BD1076" s="386"/>
      <c r="BE1076" s="387"/>
      <c r="BF1076" s="388"/>
      <c r="BG1076" s="416"/>
      <c r="BH1076" s="388"/>
      <c r="BI1076" s="416"/>
      <c r="BJ1076" s="388"/>
      <c r="BK1076" s="416"/>
      <c r="BL1076" s="388"/>
      <c r="BM1076" s="416"/>
      <c r="BN1076" s="389"/>
      <c r="BO1076" s="416"/>
      <c r="BP1076" s="388"/>
      <c r="BQ1076" s="417"/>
      <c r="BS1076" s="189" t="e">
        <f t="shared" si="235"/>
        <v>#DIV/0!</v>
      </c>
      <c r="BT1076" s="450">
        <f t="shared" si="236"/>
        <v>0</v>
      </c>
    </row>
    <row r="1077" spans="56:72" x14ac:dyDescent="0.25">
      <c r="BD1077" s="386"/>
      <c r="BE1077" s="387"/>
      <c r="BF1077" s="388"/>
      <c r="BG1077" s="416"/>
      <c r="BH1077" s="388"/>
      <c r="BI1077" s="416"/>
      <c r="BJ1077" s="388"/>
      <c r="BK1077" s="416"/>
      <c r="BL1077" s="388"/>
      <c r="BM1077" s="416"/>
      <c r="BN1077" s="389"/>
      <c r="BO1077" s="416"/>
      <c r="BP1077" s="388"/>
      <c r="BQ1077" s="417"/>
      <c r="BS1077" s="189" t="e">
        <f t="shared" si="235"/>
        <v>#DIV/0!</v>
      </c>
      <c r="BT1077" s="450">
        <f t="shared" si="236"/>
        <v>0</v>
      </c>
    </row>
    <row r="1078" spans="56:72" x14ac:dyDescent="0.25">
      <c r="BD1078" s="386"/>
      <c r="BE1078" s="387"/>
      <c r="BF1078" s="388"/>
      <c r="BG1078" s="416"/>
      <c r="BH1078" s="388"/>
      <c r="BI1078" s="416"/>
      <c r="BJ1078" s="388"/>
      <c r="BK1078" s="416"/>
      <c r="BL1078" s="388"/>
      <c r="BM1078" s="416"/>
      <c r="BN1078" s="389"/>
      <c r="BO1078" s="416"/>
      <c r="BP1078" s="388"/>
      <c r="BQ1078" s="417"/>
      <c r="BS1078" s="189" t="e">
        <f t="shared" si="235"/>
        <v>#DIV/0!</v>
      </c>
      <c r="BT1078" s="450">
        <f t="shared" si="236"/>
        <v>0</v>
      </c>
    </row>
    <row r="1079" spans="56:72" x14ac:dyDescent="0.25">
      <c r="BD1079" s="386"/>
      <c r="BE1079" s="387"/>
      <c r="BF1079" s="388"/>
      <c r="BG1079" s="416"/>
      <c r="BH1079" s="388"/>
      <c r="BI1079" s="416"/>
      <c r="BJ1079" s="388"/>
      <c r="BK1079" s="416"/>
      <c r="BL1079" s="388"/>
      <c r="BM1079" s="416"/>
      <c r="BN1079" s="389"/>
      <c r="BO1079" s="416"/>
      <c r="BP1079" s="388"/>
      <c r="BQ1079" s="417"/>
      <c r="BS1079" s="189" t="e">
        <f t="shared" si="235"/>
        <v>#DIV/0!</v>
      </c>
      <c r="BT1079" s="450">
        <f t="shared" si="236"/>
        <v>0</v>
      </c>
    </row>
    <row r="1080" spans="56:72" x14ac:dyDescent="0.25">
      <c r="BD1080" s="386"/>
      <c r="BE1080" s="387"/>
      <c r="BF1080" s="388"/>
      <c r="BG1080" s="416"/>
      <c r="BH1080" s="388"/>
      <c r="BI1080" s="416"/>
      <c r="BJ1080" s="388"/>
      <c r="BK1080" s="416"/>
      <c r="BL1080" s="388"/>
      <c r="BM1080" s="416"/>
      <c r="BN1080" s="389"/>
      <c r="BO1080" s="416"/>
      <c r="BP1080" s="388"/>
      <c r="BQ1080" s="417"/>
      <c r="BS1080" s="189" t="e">
        <f t="shared" si="235"/>
        <v>#DIV/0!</v>
      </c>
      <c r="BT1080" s="450">
        <f t="shared" si="236"/>
        <v>0</v>
      </c>
    </row>
    <row r="1081" spans="56:72" x14ac:dyDescent="0.25">
      <c r="BD1081" s="386"/>
      <c r="BE1081" s="387"/>
      <c r="BF1081" s="388"/>
      <c r="BG1081" s="416"/>
      <c r="BH1081" s="388"/>
      <c r="BI1081" s="416"/>
      <c r="BJ1081" s="388"/>
      <c r="BK1081" s="416"/>
      <c r="BL1081" s="388"/>
      <c r="BM1081" s="416"/>
      <c r="BN1081" s="389"/>
      <c r="BO1081" s="416"/>
      <c r="BP1081" s="388"/>
      <c r="BQ1081" s="417"/>
      <c r="BS1081" s="189" t="e">
        <f t="shared" si="235"/>
        <v>#DIV/0!</v>
      </c>
      <c r="BT1081" s="450">
        <f t="shared" si="236"/>
        <v>0</v>
      </c>
    </row>
    <row r="1082" spans="56:72" x14ac:dyDescent="0.25">
      <c r="BD1082" s="386"/>
      <c r="BE1082" s="387"/>
      <c r="BF1082" s="388"/>
      <c r="BG1082" s="416"/>
      <c r="BH1082" s="388"/>
      <c r="BI1082" s="416"/>
      <c r="BJ1082" s="388"/>
      <c r="BK1082" s="416"/>
      <c r="BL1082" s="388"/>
      <c r="BM1082" s="416"/>
      <c r="BN1082" s="389"/>
      <c r="BO1082" s="416"/>
      <c r="BP1082" s="388"/>
      <c r="BQ1082" s="417"/>
      <c r="BS1082" s="189" t="e">
        <f t="shared" si="235"/>
        <v>#DIV/0!</v>
      </c>
      <c r="BT1082" s="450">
        <f t="shared" si="236"/>
        <v>0</v>
      </c>
    </row>
    <row r="1083" spans="56:72" x14ac:dyDescent="0.25">
      <c r="BD1083" s="386"/>
      <c r="BE1083" s="387"/>
      <c r="BF1083" s="388"/>
      <c r="BG1083" s="416"/>
      <c r="BH1083" s="388"/>
      <c r="BI1083" s="416"/>
      <c r="BJ1083" s="388"/>
      <c r="BK1083" s="416"/>
      <c r="BL1083" s="388"/>
      <c r="BM1083" s="416"/>
      <c r="BN1083" s="389"/>
      <c r="BO1083" s="416"/>
      <c r="BP1083" s="388"/>
      <c r="BQ1083" s="417"/>
      <c r="BS1083" s="189" t="e">
        <f t="shared" si="235"/>
        <v>#DIV/0!</v>
      </c>
      <c r="BT1083" s="450">
        <f t="shared" si="236"/>
        <v>0</v>
      </c>
    </row>
    <row r="1084" spans="56:72" x14ac:dyDescent="0.25">
      <c r="BD1084" s="386"/>
      <c r="BE1084" s="387"/>
      <c r="BF1084" s="388"/>
      <c r="BG1084" s="416"/>
      <c r="BH1084" s="388"/>
      <c r="BI1084" s="416"/>
      <c r="BJ1084" s="388"/>
      <c r="BK1084" s="416"/>
      <c r="BL1084" s="388"/>
      <c r="BM1084" s="416"/>
      <c r="BN1084" s="389"/>
      <c r="BO1084" s="416"/>
      <c r="BP1084" s="388"/>
      <c r="BQ1084" s="417"/>
      <c r="BS1084" s="189" t="e">
        <f t="shared" si="235"/>
        <v>#DIV/0!</v>
      </c>
      <c r="BT1084" s="450">
        <f t="shared" si="236"/>
        <v>0</v>
      </c>
    </row>
    <row r="1085" spans="56:72" x14ac:dyDescent="0.25">
      <c r="BD1085" s="386"/>
      <c r="BE1085" s="387"/>
      <c r="BF1085" s="388"/>
      <c r="BG1085" s="416"/>
      <c r="BH1085" s="388"/>
      <c r="BI1085" s="416"/>
      <c r="BJ1085" s="388"/>
      <c r="BK1085" s="416"/>
      <c r="BL1085" s="388"/>
      <c r="BM1085" s="416"/>
      <c r="BN1085" s="389"/>
      <c r="BO1085" s="416"/>
      <c r="BP1085" s="388"/>
      <c r="BQ1085" s="417"/>
      <c r="BS1085" s="189" t="e">
        <f t="shared" si="235"/>
        <v>#DIV/0!</v>
      </c>
      <c r="BT1085" s="450">
        <f t="shared" si="236"/>
        <v>0</v>
      </c>
    </row>
    <row r="1086" spans="56:72" x14ac:dyDescent="0.25">
      <c r="BD1086" s="386"/>
      <c r="BE1086" s="387"/>
      <c r="BF1086" s="388"/>
      <c r="BG1086" s="416"/>
      <c r="BH1086" s="388"/>
      <c r="BI1086" s="416"/>
      <c r="BJ1086" s="388"/>
      <c r="BK1086" s="416"/>
      <c r="BL1086" s="388"/>
      <c r="BM1086" s="416"/>
      <c r="BN1086" s="389"/>
      <c r="BO1086" s="416"/>
      <c r="BP1086" s="388"/>
      <c r="BQ1086" s="417"/>
      <c r="BS1086" s="189" t="e">
        <f t="shared" si="235"/>
        <v>#DIV/0!</v>
      </c>
      <c r="BT1086" s="450">
        <f t="shared" si="236"/>
        <v>0</v>
      </c>
    </row>
    <row r="1087" spans="56:72" x14ac:dyDescent="0.25">
      <c r="BD1087" s="386"/>
      <c r="BE1087" s="387"/>
      <c r="BF1087" s="388"/>
      <c r="BG1087" s="416"/>
      <c r="BH1087" s="388"/>
      <c r="BI1087" s="416"/>
      <c r="BJ1087" s="388"/>
      <c r="BK1087" s="416"/>
      <c r="BL1087" s="388"/>
      <c r="BM1087" s="416"/>
      <c r="BN1087" s="389"/>
      <c r="BO1087" s="416"/>
      <c r="BP1087" s="388"/>
      <c r="BQ1087" s="417"/>
      <c r="BS1087" s="189" t="e">
        <f t="shared" si="235"/>
        <v>#DIV/0!</v>
      </c>
      <c r="BT1087" s="450">
        <f t="shared" si="236"/>
        <v>0</v>
      </c>
    </row>
    <row r="1088" spans="56:72" x14ac:dyDescent="0.25">
      <c r="BD1088" s="386"/>
      <c r="BE1088" s="387"/>
      <c r="BF1088" s="388"/>
      <c r="BG1088" s="416"/>
      <c r="BH1088" s="388"/>
      <c r="BI1088" s="416"/>
      <c r="BJ1088" s="388"/>
      <c r="BK1088" s="416"/>
      <c r="BL1088" s="388"/>
      <c r="BM1088" s="416"/>
      <c r="BN1088" s="389"/>
      <c r="BO1088" s="416"/>
      <c r="BP1088" s="388"/>
      <c r="BQ1088" s="417"/>
      <c r="BS1088" s="189" t="e">
        <f t="shared" si="235"/>
        <v>#DIV/0!</v>
      </c>
      <c r="BT1088" s="450">
        <f t="shared" si="236"/>
        <v>0</v>
      </c>
    </row>
    <row r="1089" spans="56:72" x14ac:dyDescent="0.25">
      <c r="BD1089" s="386"/>
      <c r="BE1089" s="387"/>
      <c r="BF1089" s="388"/>
      <c r="BG1089" s="416"/>
      <c r="BH1089" s="388"/>
      <c r="BI1089" s="416"/>
      <c r="BJ1089" s="388"/>
      <c r="BK1089" s="416"/>
      <c r="BL1089" s="388"/>
      <c r="BM1089" s="416"/>
      <c r="BN1089" s="389"/>
      <c r="BO1089" s="416"/>
      <c r="BP1089" s="388"/>
      <c r="BQ1089" s="417"/>
      <c r="BS1089" s="189" t="e">
        <f t="shared" si="235"/>
        <v>#DIV/0!</v>
      </c>
      <c r="BT1089" s="450">
        <f t="shared" si="236"/>
        <v>0</v>
      </c>
    </row>
    <row r="1090" spans="56:72" x14ac:dyDescent="0.25">
      <c r="BD1090" s="386"/>
      <c r="BE1090" s="387"/>
      <c r="BF1090" s="388"/>
      <c r="BG1090" s="416"/>
      <c r="BH1090" s="388"/>
      <c r="BI1090" s="416"/>
      <c r="BJ1090" s="388"/>
      <c r="BK1090" s="416"/>
      <c r="BL1090" s="388"/>
      <c r="BM1090" s="416"/>
      <c r="BN1090" s="389"/>
      <c r="BO1090" s="416"/>
      <c r="BP1090" s="388"/>
      <c r="BQ1090" s="417"/>
      <c r="BS1090" s="189" t="e">
        <f t="shared" si="235"/>
        <v>#DIV/0!</v>
      </c>
      <c r="BT1090" s="450">
        <f t="shared" si="236"/>
        <v>0</v>
      </c>
    </row>
    <row r="1091" spans="56:72" x14ac:dyDescent="0.25">
      <c r="BD1091" s="386"/>
      <c r="BE1091" s="387"/>
      <c r="BF1091" s="388"/>
      <c r="BG1091" s="416"/>
      <c r="BH1091" s="388"/>
      <c r="BI1091" s="416"/>
      <c r="BJ1091" s="388"/>
      <c r="BK1091" s="416"/>
      <c r="BL1091" s="388"/>
      <c r="BM1091" s="416"/>
      <c r="BN1091" s="389"/>
      <c r="BO1091" s="416"/>
      <c r="BP1091" s="388"/>
      <c r="BQ1091" s="417"/>
      <c r="BS1091" s="189" t="e">
        <f t="shared" si="235"/>
        <v>#DIV/0!</v>
      </c>
      <c r="BT1091" s="450">
        <f t="shared" si="236"/>
        <v>0</v>
      </c>
    </row>
    <row r="1092" spans="56:72" x14ac:dyDescent="0.25">
      <c r="BD1092" s="386"/>
      <c r="BE1092" s="387"/>
      <c r="BF1092" s="388"/>
      <c r="BG1092" s="416"/>
      <c r="BH1092" s="388"/>
      <c r="BI1092" s="416"/>
      <c r="BJ1092" s="388"/>
      <c r="BK1092" s="416"/>
      <c r="BL1092" s="388"/>
      <c r="BM1092" s="416"/>
      <c r="BN1092" s="389"/>
      <c r="BO1092" s="416"/>
      <c r="BP1092" s="388"/>
      <c r="BQ1092" s="417"/>
      <c r="BS1092" s="189" t="e">
        <f t="shared" si="235"/>
        <v>#DIV/0!</v>
      </c>
      <c r="BT1092" s="450">
        <f t="shared" si="236"/>
        <v>0</v>
      </c>
    </row>
    <row r="1093" spans="56:72" x14ac:dyDescent="0.25">
      <c r="BD1093" s="386"/>
      <c r="BE1093" s="387"/>
      <c r="BF1093" s="388"/>
      <c r="BG1093" s="416"/>
      <c r="BH1093" s="388"/>
      <c r="BI1093" s="416"/>
      <c r="BJ1093" s="388"/>
      <c r="BK1093" s="416"/>
      <c r="BL1093" s="388"/>
      <c r="BM1093" s="416"/>
      <c r="BN1093" s="389"/>
      <c r="BO1093" s="416"/>
      <c r="BP1093" s="388"/>
      <c r="BQ1093" s="417"/>
      <c r="BS1093" s="189" t="e">
        <f t="shared" si="235"/>
        <v>#DIV/0!</v>
      </c>
      <c r="BT1093" s="450">
        <f t="shared" si="236"/>
        <v>0</v>
      </c>
    </row>
    <row r="1094" spans="56:72" x14ac:dyDescent="0.25">
      <c r="BD1094" s="386"/>
      <c r="BE1094" s="387"/>
      <c r="BF1094" s="388"/>
      <c r="BG1094" s="416"/>
      <c r="BH1094" s="388"/>
      <c r="BI1094" s="416"/>
      <c r="BJ1094" s="388"/>
      <c r="BK1094" s="416"/>
      <c r="BL1094" s="388"/>
      <c r="BM1094" s="416"/>
      <c r="BN1094" s="389"/>
      <c r="BO1094" s="416"/>
      <c r="BP1094" s="388"/>
      <c r="BQ1094" s="417"/>
      <c r="BS1094" s="189" t="e">
        <f t="shared" si="235"/>
        <v>#DIV/0!</v>
      </c>
      <c r="BT1094" s="450">
        <f t="shared" si="236"/>
        <v>0</v>
      </c>
    </row>
    <row r="1095" spans="56:72" x14ac:dyDescent="0.25">
      <c r="BD1095" s="386"/>
      <c r="BE1095" s="387"/>
      <c r="BF1095" s="388"/>
      <c r="BG1095" s="416"/>
      <c r="BH1095" s="388"/>
      <c r="BI1095" s="416"/>
      <c r="BJ1095" s="388"/>
      <c r="BK1095" s="416"/>
      <c r="BL1095" s="388"/>
      <c r="BM1095" s="416"/>
      <c r="BN1095" s="389"/>
      <c r="BO1095" s="416"/>
      <c r="BP1095" s="388"/>
      <c r="BQ1095" s="417"/>
      <c r="BS1095" s="189" t="e">
        <f t="shared" si="235"/>
        <v>#DIV/0!</v>
      </c>
      <c r="BT1095" s="450">
        <f t="shared" si="236"/>
        <v>0</v>
      </c>
    </row>
    <row r="1096" spans="56:72" x14ac:dyDescent="0.25">
      <c r="BD1096" s="386"/>
      <c r="BE1096" s="387"/>
      <c r="BF1096" s="388"/>
      <c r="BG1096" s="416"/>
      <c r="BH1096" s="388"/>
      <c r="BI1096" s="416"/>
      <c r="BJ1096" s="388"/>
      <c r="BK1096" s="416"/>
      <c r="BL1096" s="388"/>
      <c r="BM1096" s="416"/>
      <c r="BN1096" s="389"/>
      <c r="BO1096" s="416"/>
      <c r="BP1096" s="388"/>
      <c r="BQ1096" s="417"/>
      <c r="BS1096" s="189" t="e">
        <f t="shared" si="235"/>
        <v>#DIV/0!</v>
      </c>
      <c r="BT1096" s="450">
        <f t="shared" si="236"/>
        <v>0</v>
      </c>
    </row>
    <row r="1097" spans="56:72" x14ac:dyDescent="0.25">
      <c r="BD1097" s="386"/>
      <c r="BE1097" s="387"/>
      <c r="BF1097" s="388"/>
      <c r="BG1097" s="416"/>
      <c r="BH1097" s="388"/>
      <c r="BI1097" s="416"/>
      <c r="BJ1097" s="388"/>
      <c r="BK1097" s="416"/>
      <c r="BL1097" s="388"/>
      <c r="BM1097" s="416"/>
      <c r="BN1097" s="389"/>
      <c r="BO1097" s="416"/>
      <c r="BP1097" s="388"/>
      <c r="BQ1097" s="417"/>
      <c r="BS1097" s="189" t="e">
        <f t="shared" ref="BS1097:BS1160" si="237">AVERAGE(BF1097:BQ1097)</f>
        <v>#DIV/0!</v>
      </c>
      <c r="BT1097" s="450">
        <f t="shared" ref="BT1097:BT1160" si="238">SUM(BF1097:BQ1097)</f>
        <v>0</v>
      </c>
    </row>
    <row r="1098" spans="56:72" x14ac:dyDescent="0.25">
      <c r="BD1098" s="386"/>
      <c r="BE1098" s="387"/>
      <c r="BF1098" s="388"/>
      <c r="BG1098" s="416"/>
      <c r="BH1098" s="388"/>
      <c r="BI1098" s="416"/>
      <c r="BJ1098" s="388"/>
      <c r="BK1098" s="416"/>
      <c r="BL1098" s="388"/>
      <c r="BM1098" s="416"/>
      <c r="BN1098" s="389"/>
      <c r="BO1098" s="416"/>
      <c r="BP1098" s="388"/>
      <c r="BQ1098" s="417"/>
      <c r="BS1098" s="189" t="e">
        <f t="shared" si="237"/>
        <v>#DIV/0!</v>
      </c>
      <c r="BT1098" s="450">
        <f t="shared" si="238"/>
        <v>0</v>
      </c>
    </row>
    <row r="1099" spans="56:72" x14ac:dyDescent="0.25">
      <c r="BD1099" s="386"/>
      <c r="BE1099" s="387"/>
      <c r="BF1099" s="388"/>
      <c r="BG1099" s="416"/>
      <c r="BH1099" s="388"/>
      <c r="BI1099" s="416"/>
      <c r="BJ1099" s="388"/>
      <c r="BK1099" s="416"/>
      <c r="BL1099" s="388"/>
      <c r="BM1099" s="416"/>
      <c r="BN1099" s="389"/>
      <c r="BO1099" s="416"/>
      <c r="BP1099" s="388"/>
      <c r="BQ1099" s="417"/>
      <c r="BS1099" s="189" t="e">
        <f t="shared" si="237"/>
        <v>#DIV/0!</v>
      </c>
      <c r="BT1099" s="450">
        <f t="shared" si="238"/>
        <v>0</v>
      </c>
    </row>
    <row r="1100" spans="56:72" x14ac:dyDescent="0.25">
      <c r="BD1100" s="386"/>
      <c r="BE1100" s="387"/>
      <c r="BF1100" s="388"/>
      <c r="BG1100" s="416"/>
      <c r="BH1100" s="388"/>
      <c r="BI1100" s="416"/>
      <c r="BJ1100" s="388"/>
      <c r="BK1100" s="416"/>
      <c r="BL1100" s="388"/>
      <c r="BM1100" s="416"/>
      <c r="BN1100" s="389"/>
      <c r="BO1100" s="416"/>
      <c r="BP1100" s="388"/>
      <c r="BQ1100" s="417"/>
      <c r="BS1100" s="189" t="e">
        <f t="shared" si="237"/>
        <v>#DIV/0!</v>
      </c>
      <c r="BT1100" s="450">
        <f t="shared" si="238"/>
        <v>0</v>
      </c>
    </row>
    <row r="1101" spans="56:72" x14ac:dyDescent="0.25">
      <c r="BD1101" s="386"/>
      <c r="BE1101" s="387"/>
      <c r="BF1101" s="388"/>
      <c r="BG1101" s="416"/>
      <c r="BH1101" s="388"/>
      <c r="BI1101" s="416"/>
      <c r="BJ1101" s="388"/>
      <c r="BK1101" s="416"/>
      <c r="BL1101" s="388"/>
      <c r="BM1101" s="416"/>
      <c r="BN1101" s="389"/>
      <c r="BO1101" s="416"/>
      <c r="BP1101" s="388"/>
      <c r="BQ1101" s="417"/>
      <c r="BS1101" s="189" t="e">
        <f t="shared" si="237"/>
        <v>#DIV/0!</v>
      </c>
      <c r="BT1101" s="450">
        <f t="shared" si="238"/>
        <v>0</v>
      </c>
    </row>
    <row r="1102" spans="56:72" x14ac:dyDescent="0.25">
      <c r="BD1102" s="386"/>
      <c r="BE1102" s="387"/>
      <c r="BF1102" s="388"/>
      <c r="BG1102" s="416"/>
      <c r="BH1102" s="388"/>
      <c r="BI1102" s="416"/>
      <c r="BJ1102" s="388"/>
      <c r="BK1102" s="416"/>
      <c r="BL1102" s="388"/>
      <c r="BM1102" s="416"/>
      <c r="BN1102" s="389"/>
      <c r="BO1102" s="416"/>
      <c r="BP1102" s="388"/>
      <c r="BQ1102" s="417"/>
      <c r="BS1102" s="189" t="e">
        <f t="shared" si="237"/>
        <v>#DIV/0!</v>
      </c>
      <c r="BT1102" s="450">
        <f t="shared" si="238"/>
        <v>0</v>
      </c>
    </row>
    <row r="1103" spans="56:72" x14ac:dyDescent="0.25">
      <c r="BD1103" s="386"/>
      <c r="BE1103" s="387"/>
      <c r="BF1103" s="388"/>
      <c r="BG1103" s="416"/>
      <c r="BH1103" s="388"/>
      <c r="BI1103" s="416"/>
      <c r="BJ1103" s="388"/>
      <c r="BK1103" s="416"/>
      <c r="BL1103" s="388"/>
      <c r="BM1103" s="416"/>
      <c r="BN1103" s="389"/>
      <c r="BO1103" s="416"/>
      <c r="BP1103" s="388"/>
      <c r="BQ1103" s="417"/>
      <c r="BS1103" s="189" t="e">
        <f t="shared" si="237"/>
        <v>#DIV/0!</v>
      </c>
      <c r="BT1103" s="450">
        <f t="shared" si="238"/>
        <v>0</v>
      </c>
    </row>
    <row r="1104" spans="56:72" x14ac:dyDescent="0.25">
      <c r="BD1104" s="386"/>
      <c r="BE1104" s="387"/>
      <c r="BF1104" s="388"/>
      <c r="BG1104" s="416"/>
      <c r="BH1104" s="388"/>
      <c r="BI1104" s="416"/>
      <c r="BJ1104" s="388"/>
      <c r="BK1104" s="416"/>
      <c r="BL1104" s="388"/>
      <c r="BM1104" s="416"/>
      <c r="BN1104" s="389"/>
      <c r="BO1104" s="416"/>
      <c r="BP1104" s="388"/>
      <c r="BQ1104" s="417"/>
      <c r="BS1104" s="189" t="e">
        <f t="shared" si="237"/>
        <v>#DIV/0!</v>
      </c>
      <c r="BT1104" s="450">
        <f t="shared" si="238"/>
        <v>0</v>
      </c>
    </row>
    <row r="1105" spans="56:72" x14ac:dyDescent="0.25">
      <c r="BD1105" s="386"/>
      <c r="BE1105" s="387"/>
      <c r="BF1105" s="388"/>
      <c r="BG1105" s="416"/>
      <c r="BH1105" s="388"/>
      <c r="BI1105" s="416"/>
      <c r="BJ1105" s="388"/>
      <c r="BK1105" s="416"/>
      <c r="BL1105" s="388"/>
      <c r="BM1105" s="416"/>
      <c r="BN1105" s="389"/>
      <c r="BO1105" s="416"/>
      <c r="BP1105" s="388"/>
      <c r="BQ1105" s="417"/>
      <c r="BS1105" s="189" t="e">
        <f t="shared" si="237"/>
        <v>#DIV/0!</v>
      </c>
      <c r="BT1105" s="450">
        <f t="shared" si="238"/>
        <v>0</v>
      </c>
    </row>
    <row r="1106" spans="56:72" x14ac:dyDescent="0.25">
      <c r="BD1106" s="386"/>
      <c r="BE1106" s="387"/>
      <c r="BF1106" s="388"/>
      <c r="BG1106" s="416"/>
      <c r="BH1106" s="388"/>
      <c r="BI1106" s="416"/>
      <c r="BJ1106" s="388"/>
      <c r="BK1106" s="416"/>
      <c r="BL1106" s="388"/>
      <c r="BM1106" s="416"/>
      <c r="BN1106" s="389"/>
      <c r="BO1106" s="416"/>
      <c r="BP1106" s="388"/>
      <c r="BQ1106" s="417"/>
      <c r="BS1106" s="189" t="e">
        <f t="shared" si="237"/>
        <v>#DIV/0!</v>
      </c>
      <c r="BT1106" s="450">
        <f t="shared" si="238"/>
        <v>0</v>
      </c>
    </row>
    <row r="1107" spans="56:72" x14ac:dyDescent="0.25">
      <c r="BD1107" s="386"/>
      <c r="BE1107" s="387"/>
      <c r="BF1107" s="390"/>
      <c r="BG1107" s="416"/>
      <c r="BH1107" s="390"/>
      <c r="BI1107" s="416"/>
      <c r="BJ1107" s="388"/>
      <c r="BK1107" s="416"/>
      <c r="BL1107" s="388"/>
      <c r="BM1107" s="416"/>
      <c r="BN1107" s="389"/>
      <c r="BO1107" s="416"/>
      <c r="BP1107" s="388"/>
      <c r="BQ1107" s="417"/>
      <c r="BS1107" s="189" t="e">
        <f t="shared" si="237"/>
        <v>#DIV/0!</v>
      </c>
      <c r="BT1107" s="450">
        <f t="shared" si="238"/>
        <v>0</v>
      </c>
    </row>
    <row r="1108" spans="56:72" x14ac:dyDescent="0.25">
      <c r="BD1108" s="386"/>
      <c r="BE1108" s="387"/>
      <c r="BF1108" s="390"/>
      <c r="BG1108" s="416"/>
      <c r="BH1108" s="390"/>
      <c r="BI1108" s="416"/>
      <c r="BJ1108" s="388"/>
      <c r="BK1108" s="416"/>
      <c r="BL1108" s="388"/>
      <c r="BM1108" s="416"/>
      <c r="BN1108" s="389"/>
      <c r="BO1108" s="416"/>
      <c r="BP1108" s="388"/>
      <c r="BQ1108" s="417"/>
      <c r="BS1108" s="189" t="e">
        <f t="shared" si="237"/>
        <v>#DIV/0!</v>
      </c>
      <c r="BT1108" s="450">
        <f t="shared" si="238"/>
        <v>0</v>
      </c>
    </row>
    <row r="1109" spans="56:72" x14ac:dyDescent="0.25">
      <c r="BD1109" s="386"/>
      <c r="BE1109" s="387"/>
      <c r="BF1109" s="390"/>
      <c r="BG1109" s="416"/>
      <c r="BH1109" s="390"/>
      <c r="BI1109" s="416"/>
      <c r="BJ1109" s="388"/>
      <c r="BK1109" s="416"/>
      <c r="BL1109" s="388"/>
      <c r="BM1109" s="416"/>
      <c r="BN1109" s="389"/>
      <c r="BO1109" s="416"/>
      <c r="BP1109" s="388"/>
      <c r="BQ1109" s="417"/>
      <c r="BS1109" s="189" t="e">
        <f t="shared" si="237"/>
        <v>#DIV/0!</v>
      </c>
      <c r="BT1109" s="450">
        <f t="shared" si="238"/>
        <v>0</v>
      </c>
    </row>
    <row r="1110" spans="56:72" x14ac:dyDescent="0.25">
      <c r="BD1110" s="386"/>
      <c r="BE1110" s="387"/>
      <c r="BF1110" s="388"/>
      <c r="BG1110" s="416"/>
      <c r="BH1110" s="388"/>
      <c r="BI1110" s="416"/>
      <c r="BJ1110" s="388"/>
      <c r="BK1110" s="416"/>
      <c r="BL1110" s="388"/>
      <c r="BM1110" s="416"/>
      <c r="BN1110" s="389"/>
      <c r="BO1110" s="416"/>
      <c r="BP1110" s="388"/>
      <c r="BQ1110" s="417"/>
      <c r="BS1110" s="189" t="e">
        <f t="shared" si="237"/>
        <v>#DIV/0!</v>
      </c>
      <c r="BT1110" s="450">
        <f t="shared" si="238"/>
        <v>0</v>
      </c>
    </row>
    <row r="1111" spans="56:72" x14ac:dyDescent="0.25">
      <c r="BD1111" s="386"/>
      <c r="BE1111" s="387"/>
      <c r="BF1111" s="388"/>
      <c r="BG1111" s="416"/>
      <c r="BH1111" s="388"/>
      <c r="BI1111" s="416"/>
      <c r="BJ1111" s="388"/>
      <c r="BK1111" s="416"/>
      <c r="BL1111" s="388"/>
      <c r="BM1111" s="416"/>
      <c r="BN1111" s="389"/>
      <c r="BO1111" s="416"/>
      <c r="BP1111" s="388"/>
      <c r="BQ1111" s="417"/>
      <c r="BS1111" s="189" t="e">
        <f t="shared" si="237"/>
        <v>#DIV/0!</v>
      </c>
      <c r="BT1111" s="450">
        <f t="shared" si="238"/>
        <v>0</v>
      </c>
    </row>
    <row r="1112" spans="56:72" x14ac:dyDescent="0.25">
      <c r="BD1112" s="386"/>
      <c r="BE1112" s="387"/>
      <c r="BF1112" s="388"/>
      <c r="BG1112" s="416"/>
      <c r="BH1112" s="388"/>
      <c r="BI1112" s="416"/>
      <c r="BJ1112" s="388"/>
      <c r="BK1112" s="416"/>
      <c r="BL1112" s="388"/>
      <c r="BM1112" s="416"/>
      <c r="BN1112" s="389"/>
      <c r="BO1112" s="416"/>
      <c r="BP1112" s="388"/>
      <c r="BQ1112" s="417"/>
      <c r="BS1112" s="189" t="e">
        <f t="shared" si="237"/>
        <v>#DIV/0!</v>
      </c>
      <c r="BT1112" s="450">
        <f t="shared" si="238"/>
        <v>0</v>
      </c>
    </row>
    <row r="1113" spans="56:72" x14ac:dyDescent="0.25">
      <c r="BD1113" s="386"/>
      <c r="BE1113" s="387"/>
      <c r="BF1113" s="388"/>
      <c r="BG1113" s="416"/>
      <c r="BH1113" s="388"/>
      <c r="BI1113" s="416"/>
      <c r="BJ1113" s="388"/>
      <c r="BK1113" s="416"/>
      <c r="BL1113" s="388"/>
      <c r="BM1113" s="416"/>
      <c r="BN1113" s="389"/>
      <c r="BO1113" s="416"/>
      <c r="BP1113" s="388"/>
      <c r="BQ1113" s="417"/>
      <c r="BS1113" s="189" t="e">
        <f t="shared" si="237"/>
        <v>#DIV/0!</v>
      </c>
      <c r="BT1113" s="450">
        <f t="shared" si="238"/>
        <v>0</v>
      </c>
    </row>
    <row r="1114" spans="56:72" x14ac:dyDescent="0.25">
      <c r="BD1114" s="386"/>
      <c r="BE1114" s="387"/>
      <c r="BF1114" s="388"/>
      <c r="BG1114" s="416"/>
      <c r="BH1114" s="388"/>
      <c r="BI1114" s="416"/>
      <c r="BJ1114" s="388"/>
      <c r="BK1114" s="416"/>
      <c r="BL1114" s="388"/>
      <c r="BM1114" s="416"/>
      <c r="BN1114" s="389"/>
      <c r="BO1114" s="416"/>
      <c r="BP1114" s="388"/>
      <c r="BQ1114" s="417"/>
      <c r="BS1114" s="189" t="e">
        <f t="shared" si="237"/>
        <v>#DIV/0!</v>
      </c>
      <c r="BT1114" s="450">
        <f t="shared" si="238"/>
        <v>0</v>
      </c>
    </row>
    <row r="1115" spans="56:72" x14ac:dyDescent="0.25">
      <c r="BD1115" s="386"/>
      <c r="BE1115" s="387"/>
      <c r="BF1115" s="388"/>
      <c r="BG1115" s="416"/>
      <c r="BH1115" s="388"/>
      <c r="BI1115" s="416"/>
      <c r="BJ1115" s="388"/>
      <c r="BK1115" s="416"/>
      <c r="BL1115" s="388"/>
      <c r="BM1115" s="416"/>
      <c r="BN1115" s="389"/>
      <c r="BO1115" s="416"/>
      <c r="BP1115" s="388"/>
      <c r="BQ1115" s="417"/>
      <c r="BS1115" s="189" t="e">
        <f t="shared" si="237"/>
        <v>#DIV/0!</v>
      </c>
      <c r="BT1115" s="450">
        <f t="shared" si="238"/>
        <v>0</v>
      </c>
    </row>
    <row r="1116" spans="56:72" x14ac:dyDescent="0.25">
      <c r="BD1116" s="386"/>
      <c r="BE1116" s="387"/>
      <c r="BF1116" s="388"/>
      <c r="BG1116" s="416"/>
      <c r="BH1116" s="388"/>
      <c r="BI1116" s="416"/>
      <c r="BJ1116" s="388"/>
      <c r="BK1116" s="416"/>
      <c r="BL1116" s="388"/>
      <c r="BM1116" s="416"/>
      <c r="BN1116" s="389"/>
      <c r="BO1116" s="416"/>
      <c r="BP1116" s="388"/>
      <c r="BQ1116" s="417"/>
      <c r="BS1116" s="189" t="e">
        <f t="shared" si="237"/>
        <v>#DIV/0!</v>
      </c>
      <c r="BT1116" s="450">
        <f t="shared" si="238"/>
        <v>0</v>
      </c>
    </row>
    <row r="1117" spans="56:72" x14ac:dyDescent="0.25">
      <c r="BD1117" s="386"/>
      <c r="BE1117" s="387"/>
      <c r="BF1117" s="388"/>
      <c r="BG1117" s="416"/>
      <c r="BH1117" s="388"/>
      <c r="BI1117" s="416"/>
      <c r="BJ1117" s="388"/>
      <c r="BK1117" s="416"/>
      <c r="BL1117" s="388"/>
      <c r="BM1117" s="416"/>
      <c r="BN1117" s="389"/>
      <c r="BO1117" s="416"/>
      <c r="BP1117" s="388"/>
      <c r="BQ1117" s="417"/>
      <c r="BS1117" s="189" t="e">
        <f t="shared" si="237"/>
        <v>#DIV/0!</v>
      </c>
      <c r="BT1117" s="450">
        <f t="shared" si="238"/>
        <v>0</v>
      </c>
    </row>
    <row r="1118" spans="56:72" x14ac:dyDescent="0.25">
      <c r="BD1118" s="386"/>
      <c r="BE1118" s="387"/>
      <c r="BF1118" s="388"/>
      <c r="BG1118" s="416"/>
      <c r="BH1118" s="388"/>
      <c r="BI1118" s="416"/>
      <c r="BJ1118" s="388"/>
      <c r="BK1118" s="416"/>
      <c r="BL1118" s="388"/>
      <c r="BM1118" s="416"/>
      <c r="BN1118" s="389"/>
      <c r="BO1118" s="416"/>
      <c r="BP1118" s="388"/>
      <c r="BQ1118" s="417"/>
      <c r="BS1118" s="189" t="e">
        <f t="shared" si="237"/>
        <v>#DIV/0!</v>
      </c>
      <c r="BT1118" s="450">
        <f t="shared" si="238"/>
        <v>0</v>
      </c>
    </row>
    <row r="1119" spans="56:72" x14ac:dyDescent="0.25">
      <c r="BD1119" s="386"/>
      <c r="BE1119" s="387"/>
      <c r="BF1119" s="390"/>
      <c r="BG1119" s="416"/>
      <c r="BH1119" s="390"/>
      <c r="BI1119" s="416"/>
      <c r="BJ1119" s="388"/>
      <c r="BK1119" s="416"/>
      <c r="BL1119" s="388"/>
      <c r="BM1119" s="416"/>
      <c r="BN1119" s="389"/>
      <c r="BO1119" s="416"/>
      <c r="BP1119" s="388"/>
      <c r="BQ1119" s="417"/>
      <c r="BS1119" s="189" t="e">
        <f t="shared" si="237"/>
        <v>#DIV/0!</v>
      </c>
      <c r="BT1119" s="450">
        <f t="shared" si="238"/>
        <v>0</v>
      </c>
    </row>
    <row r="1120" spans="56:72" x14ac:dyDescent="0.25">
      <c r="BD1120" s="386"/>
      <c r="BE1120" s="387"/>
      <c r="BF1120" s="388"/>
      <c r="BG1120" s="416"/>
      <c r="BH1120" s="388"/>
      <c r="BI1120" s="416"/>
      <c r="BJ1120" s="388"/>
      <c r="BK1120" s="416"/>
      <c r="BL1120" s="388"/>
      <c r="BM1120" s="416"/>
      <c r="BN1120" s="389"/>
      <c r="BO1120" s="416"/>
      <c r="BP1120" s="388"/>
      <c r="BQ1120" s="417"/>
      <c r="BS1120" s="189" t="e">
        <f t="shared" si="237"/>
        <v>#DIV/0!</v>
      </c>
      <c r="BT1120" s="450">
        <f t="shared" si="238"/>
        <v>0</v>
      </c>
    </row>
    <row r="1121" spans="56:72" x14ac:dyDescent="0.25">
      <c r="BD1121" s="386"/>
      <c r="BE1121" s="387"/>
      <c r="BF1121" s="388"/>
      <c r="BG1121" s="416"/>
      <c r="BH1121" s="388"/>
      <c r="BI1121" s="416"/>
      <c r="BJ1121" s="388"/>
      <c r="BK1121" s="416"/>
      <c r="BL1121" s="388"/>
      <c r="BM1121" s="416"/>
      <c r="BN1121" s="389"/>
      <c r="BO1121" s="416"/>
      <c r="BP1121" s="388"/>
      <c r="BQ1121" s="417"/>
      <c r="BS1121" s="189" t="e">
        <f t="shared" si="237"/>
        <v>#DIV/0!</v>
      </c>
      <c r="BT1121" s="450">
        <f t="shared" si="238"/>
        <v>0</v>
      </c>
    </row>
    <row r="1122" spans="56:72" x14ac:dyDescent="0.25">
      <c r="BD1122" s="386"/>
      <c r="BE1122" s="387"/>
      <c r="BF1122" s="388"/>
      <c r="BG1122" s="416"/>
      <c r="BH1122" s="388"/>
      <c r="BI1122" s="416"/>
      <c r="BJ1122" s="388"/>
      <c r="BK1122" s="416"/>
      <c r="BL1122" s="388"/>
      <c r="BM1122" s="416"/>
      <c r="BN1122" s="389"/>
      <c r="BO1122" s="416"/>
      <c r="BP1122" s="388"/>
      <c r="BQ1122" s="417"/>
      <c r="BS1122" s="189" t="e">
        <f t="shared" si="237"/>
        <v>#DIV/0!</v>
      </c>
      <c r="BT1122" s="450">
        <f t="shared" si="238"/>
        <v>0</v>
      </c>
    </row>
    <row r="1123" spans="56:72" x14ac:dyDescent="0.25">
      <c r="BD1123" s="386"/>
      <c r="BE1123" s="387"/>
      <c r="BF1123" s="388"/>
      <c r="BG1123" s="416"/>
      <c r="BH1123" s="388"/>
      <c r="BI1123" s="416"/>
      <c r="BJ1123" s="388"/>
      <c r="BK1123" s="416"/>
      <c r="BL1123" s="388"/>
      <c r="BM1123" s="416"/>
      <c r="BN1123" s="389"/>
      <c r="BO1123" s="416"/>
      <c r="BP1123" s="388"/>
      <c r="BQ1123" s="417"/>
      <c r="BS1123" s="189" t="e">
        <f t="shared" si="237"/>
        <v>#DIV/0!</v>
      </c>
      <c r="BT1123" s="450">
        <f t="shared" si="238"/>
        <v>0</v>
      </c>
    </row>
    <row r="1124" spans="56:72" x14ac:dyDescent="0.25">
      <c r="BD1124" s="386"/>
      <c r="BE1124" s="387"/>
      <c r="BF1124" s="388"/>
      <c r="BG1124" s="416"/>
      <c r="BH1124" s="388"/>
      <c r="BI1124" s="416"/>
      <c r="BJ1124" s="388"/>
      <c r="BK1124" s="416"/>
      <c r="BL1124" s="388"/>
      <c r="BM1124" s="416"/>
      <c r="BN1124" s="389"/>
      <c r="BO1124" s="416"/>
      <c r="BP1124" s="388"/>
      <c r="BQ1124" s="417"/>
      <c r="BS1124" s="189" t="e">
        <f t="shared" si="237"/>
        <v>#DIV/0!</v>
      </c>
      <c r="BT1124" s="450">
        <f t="shared" si="238"/>
        <v>0</v>
      </c>
    </row>
    <row r="1125" spans="56:72" x14ac:dyDescent="0.25">
      <c r="BD1125" s="386"/>
      <c r="BE1125" s="387"/>
      <c r="BF1125" s="388"/>
      <c r="BG1125" s="416"/>
      <c r="BH1125" s="388"/>
      <c r="BI1125" s="416"/>
      <c r="BJ1125" s="388"/>
      <c r="BK1125" s="416"/>
      <c r="BL1125" s="388"/>
      <c r="BM1125" s="416"/>
      <c r="BN1125" s="389"/>
      <c r="BO1125" s="416"/>
      <c r="BP1125" s="388"/>
      <c r="BQ1125" s="417"/>
      <c r="BS1125" s="189" t="e">
        <f t="shared" si="237"/>
        <v>#DIV/0!</v>
      </c>
      <c r="BT1125" s="450">
        <f t="shared" si="238"/>
        <v>0</v>
      </c>
    </row>
    <row r="1126" spans="56:72" x14ac:dyDescent="0.25">
      <c r="BD1126" s="386"/>
      <c r="BE1126" s="387"/>
      <c r="BF1126" s="388"/>
      <c r="BG1126" s="416"/>
      <c r="BH1126" s="388"/>
      <c r="BI1126" s="416"/>
      <c r="BJ1126" s="388"/>
      <c r="BK1126" s="416"/>
      <c r="BL1126" s="388"/>
      <c r="BM1126" s="416"/>
      <c r="BN1126" s="389"/>
      <c r="BO1126" s="416"/>
      <c r="BP1126" s="388"/>
      <c r="BQ1126" s="417"/>
      <c r="BS1126" s="189" t="e">
        <f t="shared" si="237"/>
        <v>#DIV/0!</v>
      </c>
      <c r="BT1126" s="450">
        <f t="shared" si="238"/>
        <v>0</v>
      </c>
    </row>
    <row r="1127" spans="56:72" x14ac:dyDescent="0.25">
      <c r="BD1127" s="386"/>
      <c r="BE1127" s="387"/>
      <c r="BF1127" s="388"/>
      <c r="BG1127" s="416"/>
      <c r="BH1127" s="388"/>
      <c r="BI1127" s="416"/>
      <c r="BJ1127" s="388"/>
      <c r="BK1127" s="416"/>
      <c r="BL1127" s="388"/>
      <c r="BM1127" s="416"/>
      <c r="BN1127" s="389"/>
      <c r="BO1127" s="416"/>
      <c r="BP1127" s="388"/>
      <c r="BQ1127" s="417"/>
      <c r="BS1127" s="189" t="e">
        <f t="shared" si="237"/>
        <v>#DIV/0!</v>
      </c>
      <c r="BT1127" s="450">
        <f t="shared" si="238"/>
        <v>0</v>
      </c>
    </row>
    <row r="1128" spans="56:72" x14ac:dyDescent="0.25">
      <c r="BD1128" s="386"/>
      <c r="BE1128" s="387"/>
      <c r="BF1128" s="388"/>
      <c r="BG1128" s="416"/>
      <c r="BH1128" s="388"/>
      <c r="BI1128" s="416"/>
      <c r="BJ1128" s="388"/>
      <c r="BK1128" s="416"/>
      <c r="BL1128" s="388"/>
      <c r="BM1128" s="416"/>
      <c r="BN1128" s="389"/>
      <c r="BO1128" s="416"/>
      <c r="BP1128" s="388"/>
      <c r="BQ1128" s="417"/>
      <c r="BS1128" s="189" t="e">
        <f t="shared" si="237"/>
        <v>#DIV/0!</v>
      </c>
      <c r="BT1128" s="450">
        <f t="shared" si="238"/>
        <v>0</v>
      </c>
    </row>
    <row r="1129" spans="56:72" x14ac:dyDescent="0.25">
      <c r="BD1129" s="386"/>
      <c r="BE1129" s="387"/>
      <c r="BF1129" s="388"/>
      <c r="BG1129" s="416"/>
      <c r="BH1129" s="388"/>
      <c r="BI1129" s="416"/>
      <c r="BJ1129" s="388"/>
      <c r="BK1129" s="416"/>
      <c r="BL1129" s="388"/>
      <c r="BM1129" s="416"/>
      <c r="BN1129" s="389"/>
      <c r="BO1129" s="416"/>
      <c r="BP1129" s="388"/>
      <c r="BQ1129" s="417"/>
      <c r="BS1129" s="189" t="e">
        <f t="shared" si="237"/>
        <v>#DIV/0!</v>
      </c>
      <c r="BT1129" s="450">
        <f t="shared" si="238"/>
        <v>0</v>
      </c>
    </row>
    <row r="1130" spans="56:72" x14ac:dyDescent="0.25">
      <c r="BD1130" s="386"/>
      <c r="BE1130" s="387"/>
      <c r="BF1130" s="388"/>
      <c r="BG1130" s="416"/>
      <c r="BH1130" s="388"/>
      <c r="BI1130" s="416"/>
      <c r="BJ1130" s="388"/>
      <c r="BK1130" s="416"/>
      <c r="BL1130" s="388"/>
      <c r="BM1130" s="416"/>
      <c r="BN1130" s="389"/>
      <c r="BO1130" s="416"/>
      <c r="BP1130" s="388"/>
      <c r="BQ1130" s="417"/>
      <c r="BS1130" s="189" t="e">
        <f t="shared" si="237"/>
        <v>#DIV/0!</v>
      </c>
      <c r="BT1130" s="450">
        <f t="shared" si="238"/>
        <v>0</v>
      </c>
    </row>
    <row r="1131" spans="56:72" x14ac:dyDescent="0.25">
      <c r="BD1131" s="386"/>
      <c r="BE1131" s="387"/>
      <c r="BF1131" s="388"/>
      <c r="BG1131" s="416"/>
      <c r="BH1131" s="388"/>
      <c r="BI1131" s="416"/>
      <c r="BJ1131" s="388"/>
      <c r="BK1131" s="416"/>
      <c r="BL1131" s="388"/>
      <c r="BM1131" s="416"/>
      <c r="BN1131" s="389"/>
      <c r="BO1131" s="416"/>
      <c r="BP1131" s="388"/>
      <c r="BQ1131" s="417"/>
      <c r="BS1131" s="189" t="e">
        <f t="shared" si="237"/>
        <v>#DIV/0!</v>
      </c>
      <c r="BT1131" s="450">
        <f t="shared" si="238"/>
        <v>0</v>
      </c>
    </row>
    <row r="1132" spans="56:72" x14ac:dyDescent="0.25">
      <c r="BD1132" s="386"/>
      <c r="BE1132" s="387"/>
      <c r="BF1132" s="388"/>
      <c r="BG1132" s="416"/>
      <c r="BH1132" s="388"/>
      <c r="BI1132" s="416"/>
      <c r="BJ1132" s="388"/>
      <c r="BK1132" s="416"/>
      <c r="BL1132" s="388"/>
      <c r="BM1132" s="416"/>
      <c r="BN1132" s="389"/>
      <c r="BO1132" s="416"/>
      <c r="BP1132" s="388"/>
      <c r="BQ1132" s="417"/>
      <c r="BS1132" s="189" t="e">
        <f t="shared" si="237"/>
        <v>#DIV/0!</v>
      </c>
      <c r="BT1132" s="450">
        <f t="shared" si="238"/>
        <v>0</v>
      </c>
    </row>
    <row r="1133" spans="56:72" x14ac:dyDescent="0.25">
      <c r="BD1133" s="386"/>
      <c r="BE1133" s="387"/>
      <c r="BF1133" s="388"/>
      <c r="BG1133" s="416"/>
      <c r="BH1133" s="388"/>
      <c r="BI1133" s="416"/>
      <c r="BJ1133" s="388"/>
      <c r="BK1133" s="416"/>
      <c r="BL1133" s="388"/>
      <c r="BM1133" s="416"/>
      <c r="BN1133" s="389"/>
      <c r="BO1133" s="416"/>
      <c r="BP1133" s="388"/>
      <c r="BQ1133" s="417"/>
      <c r="BS1133" s="189" t="e">
        <f t="shared" si="237"/>
        <v>#DIV/0!</v>
      </c>
      <c r="BT1133" s="450">
        <f t="shared" si="238"/>
        <v>0</v>
      </c>
    </row>
    <row r="1134" spans="56:72" x14ac:dyDescent="0.25">
      <c r="BD1134" s="386"/>
      <c r="BE1134" s="387"/>
      <c r="BF1134" s="388"/>
      <c r="BG1134" s="416"/>
      <c r="BH1134" s="388"/>
      <c r="BI1134" s="416"/>
      <c r="BJ1134" s="388"/>
      <c r="BK1134" s="416"/>
      <c r="BL1134" s="388"/>
      <c r="BM1134" s="416"/>
      <c r="BN1134" s="389"/>
      <c r="BO1134" s="416"/>
      <c r="BP1134" s="388"/>
      <c r="BQ1134" s="417"/>
      <c r="BS1134" s="189" t="e">
        <f t="shared" si="237"/>
        <v>#DIV/0!</v>
      </c>
      <c r="BT1134" s="450">
        <f t="shared" si="238"/>
        <v>0</v>
      </c>
    </row>
    <row r="1135" spans="56:72" x14ac:dyDescent="0.25">
      <c r="BD1135" s="386"/>
      <c r="BE1135" s="387"/>
      <c r="BF1135" s="388"/>
      <c r="BG1135" s="416"/>
      <c r="BH1135" s="388"/>
      <c r="BI1135" s="416"/>
      <c r="BJ1135" s="388"/>
      <c r="BK1135" s="416"/>
      <c r="BL1135" s="388"/>
      <c r="BM1135" s="416"/>
      <c r="BN1135" s="389"/>
      <c r="BO1135" s="416"/>
      <c r="BP1135" s="388"/>
      <c r="BQ1135" s="417"/>
      <c r="BS1135" s="189" t="e">
        <f t="shared" si="237"/>
        <v>#DIV/0!</v>
      </c>
      <c r="BT1135" s="450">
        <f t="shared" si="238"/>
        <v>0</v>
      </c>
    </row>
    <row r="1136" spans="56:72" x14ac:dyDescent="0.25">
      <c r="BD1136" s="386"/>
      <c r="BE1136" s="387"/>
      <c r="BF1136" s="388"/>
      <c r="BG1136" s="416"/>
      <c r="BH1136" s="388"/>
      <c r="BI1136" s="416"/>
      <c r="BJ1136" s="388"/>
      <c r="BK1136" s="416"/>
      <c r="BL1136" s="388"/>
      <c r="BM1136" s="416"/>
      <c r="BN1136" s="389"/>
      <c r="BO1136" s="416"/>
      <c r="BP1136" s="388"/>
      <c r="BQ1136" s="417"/>
      <c r="BS1136" s="189" t="e">
        <f t="shared" si="237"/>
        <v>#DIV/0!</v>
      </c>
      <c r="BT1136" s="450">
        <f t="shared" si="238"/>
        <v>0</v>
      </c>
    </row>
    <row r="1137" spans="56:72" x14ac:dyDescent="0.25">
      <c r="BD1137" s="386"/>
      <c r="BE1137" s="387"/>
      <c r="BF1137" s="388"/>
      <c r="BG1137" s="416"/>
      <c r="BH1137" s="388"/>
      <c r="BI1137" s="416"/>
      <c r="BJ1137" s="388"/>
      <c r="BK1137" s="416"/>
      <c r="BL1137" s="388"/>
      <c r="BM1137" s="416"/>
      <c r="BN1137" s="389"/>
      <c r="BO1137" s="416"/>
      <c r="BP1137" s="388"/>
      <c r="BQ1137" s="417"/>
      <c r="BS1137" s="189" t="e">
        <f t="shared" si="237"/>
        <v>#DIV/0!</v>
      </c>
      <c r="BT1137" s="450">
        <f t="shared" si="238"/>
        <v>0</v>
      </c>
    </row>
    <row r="1138" spans="56:72" x14ac:dyDescent="0.25">
      <c r="BD1138" s="386"/>
      <c r="BE1138" s="387"/>
      <c r="BF1138" s="390"/>
      <c r="BG1138" s="416"/>
      <c r="BH1138" s="390"/>
      <c r="BI1138" s="416"/>
      <c r="BJ1138" s="388"/>
      <c r="BK1138" s="416"/>
      <c r="BL1138" s="388"/>
      <c r="BM1138" s="416"/>
      <c r="BN1138" s="389"/>
      <c r="BO1138" s="416"/>
      <c r="BP1138" s="388"/>
      <c r="BQ1138" s="417"/>
      <c r="BS1138" s="189" t="e">
        <f t="shared" si="237"/>
        <v>#DIV/0!</v>
      </c>
      <c r="BT1138" s="450">
        <f t="shared" si="238"/>
        <v>0</v>
      </c>
    </row>
    <row r="1139" spans="56:72" x14ac:dyDescent="0.25">
      <c r="BD1139" s="386"/>
      <c r="BE1139" s="387"/>
      <c r="BF1139" s="388"/>
      <c r="BG1139" s="416"/>
      <c r="BH1139" s="388"/>
      <c r="BI1139" s="416"/>
      <c r="BJ1139" s="388"/>
      <c r="BK1139" s="416"/>
      <c r="BL1139" s="388"/>
      <c r="BM1139" s="416"/>
      <c r="BN1139" s="389"/>
      <c r="BO1139" s="416"/>
      <c r="BP1139" s="388"/>
      <c r="BQ1139" s="417"/>
      <c r="BS1139" s="189" t="e">
        <f t="shared" si="237"/>
        <v>#DIV/0!</v>
      </c>
      <c r="BT1139" s="450">
        <f t="shared" si="238"/>
        <v>0</v>
      </c>
    </row>
    <row r="1140" spans="56:72" x14ac:dyDescent="0.25">
      <c r="BD1140" s="386"/>
      <c r="BE1140" s="387"/>
      <c r="BF1140" s="388"/>
      <c r="BG1140" s="416"/>
      <c r="BH1140" s="388"/>
      <c r="BI1140" s="416"/>
      <c r="BJ1140" s="388"/>
      <c r="BK1140" s="416"/>
      <c r="BL1140" s="388"/>
      <c r="BM1140" s="416"/>
      <c r="BN1140" s="389"/>
      <c r="BO1140" s="416"/>
      <c r="BP1140" s="388"/>
      <c r="BQ1140" s="417"/>
      <c r="BS1140" s="189" t="e">
        <f t="shared" si="237"/>
        <v>#DIV/0!</v>
      </c>
      <c r="BT1140" s="450">
        <f t="shared" si="238"/>
        <v>0</v>
      </c>
    </row>
    <row r="1141" spans="56:72" x14ac:dyDescent="0.25">
      <c r="BD1141" s="386"/>
      <c r="BE1141" s="387"/>
      <c r="BF1141" s="388"/>
      <c r="BG1141" s="416"/>
      <c r="BH1141" s="388"/>
      <c r="BI1141" s="416"/>
      <c r="BJ1141" s="388"/>
      <c r="BK1141" s="416"/>
      <c r="BL1141" s="388"/>
      <c r="BM1141" s="416"/>
      <c r="BN1141" s="389"/>
      <c r="BO1141" s="416"/>
      <c r="BP1141" s="388"/>
      <c r="BQ1141" s="417"/>
      <c r="BS1141" s="189" t="e">
        <f t="shared" si="237"/>
        <v>#DIV/0!</v>
      </c>
      <c r="BT1141" s="450">
        <f t="shared" si="238"/>
        <v>0</v>
      </c>
    </row>
    <row r="1142" spans="56:72" x14ac:dyDescent="0.25">
      <c r="BD1142" s="386"/>
      <c r="BE1142" s="387"/>
      <c r="BF1142" s="388"/>
      <c r="BG1142" s="416"/>
      <c r="BH1142" s="388"/>
      <c r="BI1142" s="416"/>
      <c r="BJ1142" s="388"/>
      <c r="BK1142" s="416"/>
      <c r="BL1142" s="388"/>
      <c r="BM1142" s="416"/>
      <c r="BN1142" s="389"/>
      <c r="BO1142" s="416"/>
      <c r="BP1142" s="388"/>
      <c r="BQ1142" s="417"/>
      <c r="BS1142" s="189" t="e">
        <f t="shared" si="237"/>
        <v>#DIV/0!</v>
      </c>
      <c r="BT1142" s="450">
        <f t="shared" si="238"/>
        <v>0</v>
      </c>
    </row>
    <row r="1143" spans="56:72" x14ac:dyDescent="0.25">
      <c r="BD1143" s="386"/>
      <c r="BE1143" s="387"/>
      <c r="BF1143" s="388"/>
      <c r="BG1143" s="416"/>
      <c r="BH1143" s="388"/>
      <c r="BI1143" s="416"/>
      <c r="BJ1143" s="388"/>
      <c r="BK1143" s="416"/>
      <c r="BL1143" s="388"/>
      <c r="BM1143" s="416"/>
      <c r="BN1143" s="389"/>
      <c r="BO1143" s="416"/>
      <c r="BP1143" s="388"/>
      <c r="BQ1143" s="417"/>
      <c r="BS1143" s="189" t="e">
        <f t="shared" si="237"/>
        <v>#DIV/0!</v>
      </c>
      <c r="BT1143" s="450">
        <f t="shared" si="238"/>
        <v>0</v>
      </c>
    </row>
    <row r="1144" spans="56:72" x14ac:dyDescent="0.25">
      <c r="BD1144" s="386"/>
      <c r="BE1144" s="387"/>
      <c r="BF1144" s="388"/>
      <c r="BG1144" s="416"/>
      <c r="BH1144" s="388"/>
      <c r="BI1144" s="416"/>
      <c r="BJ1144" s="388"/>
      <c r="BK1144" s="416"/>
      <c r="BL1144" s="388"/>
      <c r="BM1144" s="416"/>
      <c r="BN1144" s="389"/>
      <c r="BO1144" s="416"/>
      <c r="BP1144" s="388"/>
      <c r="BQ1144" s="417"/>
      <c r="BS1144" s="189" t="e">
        <f t="shared" si="237"/>
        <v>#DIV/0!</v>
      </c>
      <c r="BT1144" s="450">
        <f t="shared" si="238"/>
        <v>0</v>
      </c>
    </row>
    <row r="1145" spans="56:72" x14ac:dyDescent="0.25">
      <c r="BD1145" s="386"/>
      <c r="BE1145" s="387"/>
      <c r="BF1145" s="388"/>
      <c r="BG1145" s="416"/>
      <c r="BH1145" s="388"/>
      <c r="BI1145" s="416"/>
      <c r="BJ1145" s="388"/>
      <c r="BK1145" s="416"/>
      <c r="BL1145" s="388"/>
      <c r="BM1145" s="416"/>
      <c r="BN1145" s="389"/>
      <c r="BO1145" s="416"/>
      <c r="BP1145" s="388"/>
      <c r="BQ1145" s="417"/>
      <c r="BS1145" s="189" t="e">
        <f t="shared" si="237"/>
        <v>#DIV/0!</v>
      </c>
      <c r="BT1145" s="450">
        <f t="shared" si="238"/>
        <v>0</v>
      </c>
    </row>
    <row r="1146" spans="56:72" x14ac:dyDescent="0.25">
      <c r="BD1146" s="386"/>
      <c r="BE1146" s="387"/>
      <c r="BF1146" s="388"/>
      <c r="BG1146" s="416"/>
      <c r="BH1146" s="388"/>
      <c r="BI1146" s="416"/>
      <c r="BJ1146" s="388"/>
      <c r="BK1146" s="416"/>
      <c r="BL1146" s="388"/>
      <c r="BM1146" s="416"/>
      <c r="BN1146" s="389"/>
      <c r="BO1146" s="416"/>
      <c r="BP1146" s="388"/>
      <c r="BQ1146" s="417"/>
      <c r="BS1146" s="189" t="e">
        <f t="shared" si="237"/>
        <v>#DIV/0!</v>
      </c>
      <c r="BT1146" s="450">
        <f t="shared" si="238"/>
        <v>0</v>
      </c>
    </row>
    <row r="1147" spans="56:72" x14ac:dyDescent="0.25">
      <c r="BD1147" s="386"/>
      <c r="BE1147" s="387"/>
      <c r="BF1147" s="388"/>
      <c r="BG1147" s="416"/>
      <c r="BH1147" s="388"/>
      <c r="BI1147" s="416"/>
      <c r="BJ1147" s="388"/>
      <c r="BK1147" s="416"/>
      <c r="BL1147" s="388"/>
      <c r="BM1147" s="416"/>
      <c r="BN1147" s="389"/>
      <c r="BO1147" s="416"/>
      <c r="BP1147" s="388"/>
      <c r="BQ1147" s="417"/>
      <c r="BS1147" s="189" t="e">
        <f t="shared" si="237"/>
        <v>#DIV/0!</v>
      </c>
      <c r="BT1147" s="450">
        <f t="shared" si="238"/>
        <v>0</v>
      </c>
    </row>
    <row r="1148" spans="56:72" x14ac:dyDescent="0.25">
      <c r="BD1148" s="386"/>
      <c r="BE1148" s="387"/>
      <c r="BF1148" s="388"/>
      <c r="BG1148" s="416"/>
      <c r="BH1148" s="388"/>
      <c r="BI1148" s="416"/>
      <c r="BJ1148" s="388"/>
      <c r="BK1148" s="416"/>
      <c r="BL1148" s="388"/>
      <c r="BM1148" s="416"/>
      <c r="BN1148" s="389"/>
      <c r="BO1148" s="416"/>
      <c r="BP1148" s="388"/>
      <c r="BQ1148" s="417"/>
      <c r="BS1148" s="189" t="e">
        <f t="shared" si="237"/>
        <v>#DIV/0!</v>
      </c>
      <c r="BT1148" s="450">
        <f t="shared" si="238"/>
        <v>0</v>
      </c>
    </row>
    <row r="1149" spans="56:72" x14ac:dyDescent="0.25">
      <c r="BD1149" s="386"/>
      <c r="BE1149" s="387"/>
      <c r="BF1149" s="388"/>
      <c r="BG1149" s="416"/>
      <c r="BH1149" s="388"/>
      <c r="BI1149" s="416"/>
      <c r="BJ1149" s="388"/>
      <c r="BK1149" s="416"/>
      <c r="BL1149" s="388"/>
      <c r="BM1149" s="416"/>
      <c r="BN1149" s="389"/>
      <c r="BO1149" s="416"/>
      <c r="BP1149" s="388"/>
      <c r="BQ1149" s="417"/>
      <c r="BS1149" s="189" t="e">
        <f t="shared" si="237"/>
        <v>#DIV/0!</v>
      </c>
      <c r="BT1149" s="450">
        <f t="shared" si="238"/>
        <v>0</v>
      </c>
    </row>
    <row r="1150" spans="56:72" x14ac:dyDescent="0.25">
      <c r="BD1150" s="386"/>
      <c r="BE1150" s="387"/>
      <c r="BF1150" s="388"/>
      <c r="BG1150" s="416"/>
      <c r="BH1150" s="388"/>
      <c r="BI1150" s="416"/>
      <c r="BJ1150" s="388"/>
      <c r="BK1150" s="416"/>
      <c r="BL1150" s="388"/>
      <c r="BM1150" s="416"/>
      <c r="BN1150" s="389"/>
      <c r="BO1150" s="416"/>
      <c r="BP1150" s="388"/>
      <c r="BQ1150" s="417"/>
      <c r="BS1150" s="189" t="e">
        <f t="shared" si="237"/>
        <v>#DIV/0!</v>
      </c>
      <c r="BT1150" s="450">
        <f t="shared" si="238"/>
        <v>0</v>
      </c>
    </row>
    <row r="1151" spans="56:72" x14ac:dyDescent="0.25">
      <c r="BD1151" s="386"/>
      <c r="BE1151" s="387"/>
      <c r="BF1151" s="388"/>
      <c r="BG1151" s="416"/>
      <c r="BH1151" s="388"/>
      <c r="BI1151" s="416"/>
      <c r="BJ1151" s="388"/>
      <c r="BK1151" s="416"/>
      <c r="BL1151" s="388"/>
      <c r="BM1151" s="416"/>
      <c r="BN1151" s="389"/>
      <c r="BO1151" s="416"/>
      <c r="BP1151" s="388"/>
      <c r="BQ1151" s="417"/>
      <c r="BS1151" s="189" t="e">
        <f t="shared" si="237"/>
        <v>#DIV/0!</v>
      </c>
      <c r="BT1151" s="450">
        <f t="shared" si="238"/>
        <v>0</v>
      </c>
    </row>
    <row r="1152" spans="56:72" x14ac:dyDescent="0.25">
      <c r="BD1152" s="386"/>
      <c r="BE1152" s="387"/>
      <c r="BF1152" s="388"/>
      <c r="BG1152" s="416"/>
      <c r="BH1152" s="388"/>
      <c r="BI1152" s="416"/>
      <c r="BJ1152" s="388"/>
      <c r="BK1152" s="416"/>
      <c r="BL1152" s="388"/>
      <c r="BM1152" s="416"/>
      <c r="BN1152" s="389"/>
      <c r="BO1152" s="416"/>
      <c r="BP1152" s="388"/>
      <c r="BQ1152" s="417"/>
      <c r="BS1152" s="189" t="e">
        <f t="shared" si="237"/>
        <v>#DIV/0!</v>
      </c>
      <c r="BT1152" s="450">
        <f t="shared" si="238"/>
        <v>0</v>
      </c>
    </row>
    <row r="1153" spans="56:72" x14ac:dyDescent="0.25">
      <c r="BD1153" s="386"/>
      <c r="BE1153" s="387"/>
      <c r="BF1153" s="388"/>
      <c r="BG1153" s="416"/>
      <c r="BH1153" s="388"/>
      <c r="BI1153" s="416"/>
      <c r="BJ1153" s="388"/>
      <c r="BK1153" s="416"/>
      <c r="BL1153" s="388"/>
      <c r="BM1153" s="416"/>
      <c r="BN1153" s="389"/>
      <c r="BO1153" s="416"/>
      <c r="BP1153" s="388"/>
      <c r="BQ1153" s="417"/>
      <c r="BS1153" s="189" t="e">
        <f t="shared" si="237"/>
        <v>#DIV/0!</v>
      </c>
      <c r="BT1153" s="450">
        <f t="shared" si="238"/>
        <v>0</v>
      </c>
    </row>
    <row r="1154" spans="56:72" x14ac:dyDescent="0.25">
      <c r="BD1154" s="386"/>
      <c r="BE1154" s="387"/>
      <c r="BF1154" s="388"/>
      <c r="BG1154" s="416"/>
      <c r="BH1154" s="388"/>
      <c r="BI1154" s="416"/>
      <c r="BJ1154" s="388"/>
      <c r="BK1154" s="416"/>
      <c r="BL1154" s="388"/>
      <c r="BM1154" s="416"/>
      <c r="BN1154" s="389"/>
      <c r="BO1154" s="416"/>
      <c r="BP1154" s="388"/>
      <c r="BQ1154" s="417"/>
      <c r="BS1154" s="189" t="e">
        <f t="shared" si="237"/>
        <v>#DIV/0!</v>
      </c>
      <c r="BT1154" s="450">
        <f t="shared" si="238"/>
        <v>0</v>
      </c>
    </row>
    <row r="1155" spans="56:72" x14ac:dyDescent="0.25">
      <c r="BD1155" s="386"/>
      <c r="BE1155" s="387"/>
      <c r="BF1155" s="388"/>
      <c r="BG1155" s="416"/>
      <c r="BH1155" s="388"/>
      <c r="BI1155" s="416"/>
      <c r="BJ1155" s="388"/>
      <c r="BK1155" s="416"/>
      <c r="BL1155" s="388"/>
      <c r="BM1155" s="416"/>
      <c r="BN1155" s="389"/>
      <c r="BO1155" s="416"/>
      <c r="BP1155" s="388"/>
      <c r="BQ1155" s="417"/>
      <c r="BS1155" s="189" t="e">
        <f t="shared" si="237"/>
        <v>#DIV/0!</v>
      </c>
      <c r="BT1155" s="450">
        <f t="shared" si="238"/>
        <v>0</v>
      </c>
    </row>
    <row r="1156" spans="56:72" x14ac:dyDescent="0.25">
      <c r="BD1156" s="386"/>
      <c r="BE1156" s="387"/>
      <c r="BF1156" s="388"/>
      <c r="BG1156" s="416"/>
      <c r="BH1156" s="388"/>
      <c r="BI1156" s="416"/>
      <c r="BJ1156" s="388"/>
      <c r="BK1156" s="416"/>
      <c r="BL1156" s="388"/>
      <c r="BM1156" s="416"/>
      <c r="BN1156" s="389"/>
      <c r="BO1156" s="416"/>
      <c r="BP1156" s="388"/>
      <c r="BQ1156" s="417"/>
      <c r="BS1156" s="189" t="e">
        <f t="shared" si="237"/>
        <v>#DIV/0!</v>
      </c>
      <c r="BT1156" s="450">
        <f t="shared" si="238"/>
        <v>0</v>
      </c>
    </row>
    <row r="1157" spans="56:72" x14ac:dyDescent="0.25">
      <c r="BD1157" s="386"/>
      <c r="BE1157" s="387"/>
      <c r="BF1157" s="388"/>
      <c r="BG1157" s="416"/>
      <c r="BH1157" s="388"/>
      <c r="BI1157" s="416"/>
      <c r="BJ1157" s="388"/>
      <c r="BK1157" s="416"/>
      <c r="BL1157" s="388"/>
      <c r="BM1157" s="416"/>
      <c r="BN1157" s="389"/>
      <c r="BO1157" s="416"/>
      <c r="BP1157" s="388"/>
      <c r="BQ1157" s="417"/>
      <c r="BS1157" s="189" t="e">
        <f t="shared" si="237"/>
        <v>#DIV/0!</v>
      </c>
      <c r="BT1157" s="450">
        <f t="shared" si="238"/>
        <v>0</v>
      </c>
    </row>
    <row r="1158" spans="56:72" x14ac:dyDescent="0.25">
      <c r="BD1158" s="386"/>
      <c r="BE1158" s="387"/>
      <c r="BF1158" s="388"/>
      <c r="BG1158" s="416"/>
      <c r="BH1158" s="388"/>
      <c r="BI1158" s="416"/>
      <c r="BJ1158" s="388"/>
      <c r="BK1158" s="416"/>
      <c r="BL1158" s="388"/>
      <c r="BM1158" s="416"/>
      <c r="BN1158" s="389"/>
      <c r="BO1158" s="416"/>
      <c r="BP1158" s="388"/>
      <c r="BQ1158" s="417"/>
      <c r="BS1158" s="189" t="e">
        <f t="shared" si="237"/>
        <v>#DIV/0!</v>
      </c>
      <c r="BT1158" s="450">
        <f t="shared" si="238"/>
        <v>0</v>
      </c>
    </row>
    <row r="1159" spans="56:72" x14ac:dyDescent="0.25">
      <c r="BD1159" s="386"/>
      <c r="BE1159" s="387"/>
      <c r="BF1159" s="388"/>
      <c r="BG1159" s="416"/>
      <c r="BH1159" s="388"/>
      <c r="BI1159" s="416"/>
      <c r="BJ1159" s="388"/>
      <c r="BK1159" s="416"/>
      <c r="BL1159" s="388"/>
      <c r="BM1159" s="416"/>
      <c r="BN1159" s="389"/>
      <c r="BO1159" s="416"/>
      <c r="BP1159" s="388"/>
      <c r="BQ1159" s="417"/>
      <c r="BS1159" s="189" t="e">
        <f t="shared" si="237"/>
        <v>#DIV/0!</v>
      </c>
      <c r="BT1159" s="450">
        <f t="shared" si="238"/>
        <v>0</v>
      </c>
    </row>
    <row r="1160" spans="56:72" x14ac:dyDescent="0.25">
      <c r="BD1160" s="386"/>
      <c r="BE1160" s="387"/>
      <c r="BF1160" s="390"/>
      <c r="BG1160" s="416"/>
      <c r="BH1160" s="390"/>
      <c r="BI1160" s="416"/>
      <c r="BJ1160" s="388"/>
      <c r="BK1160" s="416"/>
      <c r="BL1160" s="388"/>
      <c r="BM1160" s="416"/>
      <c r="BN1160" s="389"/>
      <c r="BO1160" s="416"/>
      <c r="BP1160" s="388"/>
      <c r="BQ1160" s="417"/>
      <c r="BS1160" s="189" t="e">
        <f t="shared" si="237"/>
        <v>#DIV/0!</v>
      </c>
      <c r="BT1160" s="450">
        <f t="shared" si="238"/>
        <v>0</v>
      </c>
    </row>
    <row r="1161" spans="56:72" x14ac:dyDescent="0.25">
      <c r="BD1161" s="386"/>
      <c r="BE1161" s="387"/>
      <c r="BF1161" s="388"/>
      <c r="BG1161" s="416"/>
      <c r="BH1161" s="388"/>
      <c r="BI1161" s="416"/>
      <c r="BJ1161" s="388"/>
      <c r="BK1161" s="416"/>
      <c r="BL1161" s="388"/>
      <c r="BM1161" s="416"/>
      <c r="BN1161" s="389"/>
      <c r="BO1161" s="416"/>
      <c r="BP1161" s="388"/>
      <c r="BQ1161" s="417"/>
      <c r="BS1161" s="189" t="e">
        <f t="shared" ref="BS1161:BS1224" si="239">AVERAGE(BF1161:BQ1161)</f>
        <v>#DIV/0!</v>
      </c>
      <c r="BT1161" s="450">
        <f t="shared" ref="BT1161:BT1224" si="240">SUM(BF1161:BQ1161)</f>
        <v>0</v>
      </c>
    </row>
    <row r="1162" spans="56:72" x14ac:dyDescent="0.25">
      <c r="BD1162" s="386"/>
      <c r="BE1162" s="387"/>
      <c r="BF1162" s="388"/>
      <c r="BG1162" s="416"/>
      <c r="BH1162" s="388"/>
      <c r="BI1162" s="416"/>
      <c r="BJ1162" s="388"/>
      <c r="BK1162" s="416"/>
      <c r="BL1162" s="388"/>
      <c r="BM1162" s="416"/>
      <c r="BN1162" s="389"/>
      <c r="BO1162" s="416"/>
      <c r="BP1162" s="388"/>
      <c r="BQ1162" s="417"/>
      <c r="BS1162" s="189" t="e">
        <f t="shared" si="239"/>
        <v>#DIV/0!</v>
      </c>
      <c r="BT1162" s="450">
        <f t="shared" si="240"/>
        <v>0</v>
      </c>
    </row>
    <row r="1163" spans="56:72" x14ac:dyDescent="0.25">
      <c r="BD1163" s="386"/>
      <c r="BE1163" s="387"/>
      <c r="BF1163" s="388"/>
      <c r="BG1163" s="416"/>
      <c r="BH1163" s="388"/>
      <c r="BI1163" s="416"/>
      <c r="BJ1163" s="388"/>
      <c r="BK1163" s="416"/>
      <c r="BL1163" s="388"/>
      <c r="BM1163" s="416"/>
      <c r="BN1163" s="389"/>
      <c r="BO1163" s="416"/>
      <c r="BP1163" s="388"/>
      <c r="BQ1163" s="417"/>
      <c r="BS1163" s="189" t="e">
        <f t="shared" si="239"/>
        <v>#DIV/0!</v>
      </c>
      <c r="BT1163" s="450">
        <f t="shared" si="240"/>
        <v>0</v>
      </c>
    </row>
    <row r="1164" spans="56:72" x14ac:dyDescent="0.25">
      <c r="BD1164" s="386"/>
      <c r="BE1164" s="387"/>
      <c r="BF1164" s="388"/>
      <c r="BG1164" s="416"/>
      <c r="BH1164" s="388"/>
      <c r="BI1164" s="416"/>
      <c r="BJ1164" s="388"/>
      <c r="BK1164" s="416"/>
      <c r="BL1164" s="388"/>
      <c r="BM1164" s="416"/>
      <c r="BN1164" s="389"/>
      <c r="BO1164" s="416"/>
      <c r="BP1164" s="388"/>
      <c r="BQ1164" s="417"/>
      <c r="BS1164" s="189" t="e">
        <f t="shared" si="239"/>
        <v>#DIV/0!</v>
      </c>
      <c r="BT1164" s="450">
        <f t="shared" si="240"/>
        <v>0</v>
      </c>
    </row>
    <row r="1165" spans="56:72" x14ac:dyDescent="0.25">
      <c r="BD1165" s="386"/>
      <c r="BE1165" s="387"/>
      <c r="BF1165" s="388"/>
      <c r="BG1165" s="416"/>
      <c r="BH1165" s="388"/>
      <c r="BI1165" s="416"/>
      <c r="BJ1165" s="388"/>
      <c r="BK1165" s="416"/>
      <c r="BL1165" s="388"/>
      <c r="BM1165" s="416"/>
      <c r="BN1165" s="389"/>
      <c r="BO1165" s="416"/>
      <c r="BP1165" s="388"/>
      <c r="BQ1165" s="417"/>
      <c r="BS1165" s="189" t="e">
        <f t="shared" si="239"/>
        <v>#DIV/0!</v>
      </c>
      <c r="BT1165" s="450">
        <f t="shared" si="240"/>
        <v>0</v>
      </c>
    </row>
    <row r="1166" spans="56:72" x14ac:dyDescent="0.25">
      <c r="BD1166" s="386"/>
      <c r="BE1166" s="387"/>
      <c r="BF1166" s="388"/>
      <c r="BG1166" s="416"/>
      <c r="BH1166" s="388"/>
      <c r="BI1166" s="416"/>
      <c r="BJ1166" s="388"/>
      <c r="BK1166" s="416"/>
      <c r="BL1166" s="388"/>
      <c r="BM1166" s="416"/>
      <c r="BN1166" s="389"/>
      <c r="BO1166" s="416"/>
      <c r="BP1166" s="388"/>
      <c r="BQ1166" s="417"/>
      <c r="BS1166" s="189" t="e">
        <f t="shared" si="239"/>
        <v>#DIV/0!</v>
      </c>
      <c r="BT1166" s="450">
        <f t="shared" si="240"/>
        <v>0</v>
      </c>
    </row>
    <row r="1167" spans="56:72" x14ac:dyDescent="0.25">
      <c r="BD1167" s="386"/>
      <c r="BE1167" s="387"/>
      <c r="BF1167" s="388"/>
      <c r="BG1167" s="416"/>
      <c r="BH1167" s="388"/>
      <c r="BI1167" s="416"/>
      <c r="BJ1167" s="388"/>
      <c r="BK1167" s="416"/>
      <c r="BL1167" s="388"/>
      <c r="BM1167" s="416"/>
      <c r="BN1167" s="389"/>
      <c r="BO1167" s="416"/>
      <c r="BP1167" s="388"/>
      <c r="BQ1167" s="417"/>
      <c r="BS1167" s="189" t="e">
        <f t="shared" si="239"/>
        <v>#DIV/0!</v>
      </c>
      <c r="BT1167" s="450">
        <f t="shared" si="240"/>
        <v>0</v>
      </c>
    </row>
    <row r="1168" spans="56:72" x14ac:dyDescent="0.25">
      <c r="BD1168" s="386"/>
      <c r="BE1168" s="387"/>
      <c r="BF1168" s="388"/>
      <c r="BG1168" s="416"/>
      <c r="BH1168" s="388"/>
      <c r="BI1168" s="416"/>
      <c r="BJ1168" s="388"/>
      <c r="BK1168" s="416"/>
      <c r="BL1168" s="388"/>
      <c r="BM1168" s="416"/>
      <c r="BN1168" s="389"/>
      <c r="BO1168" s="416"/>
      <c r="BP1168" s="388"/>
      <c r="BQ1168" s="417"/>
      <c r="BS1168" s="189" t="e">
        <f t="shared" si="239"/>
        <v>#DIV/0!</v>
      </c>
      <c r="BT1168" s="450">
        <f t="shared" si="240"/>
        <v>0</v>
      </c>
    </row>
    <row r="1169" spans="56:72" x14ac:dyDescent="0.25">
      <c r="BD1169" s="386"/>
      <c r="BE1169" s="387"/>
      <c r="BF1169" s="388"/>
      <c r="BG1169" s="416"/>
      <c r="BH1169" s="388"/>
      <c r="BI1169" s="416"/>
      <c r="BJ1169" s="388"/>
      <c r="BK1169" s="416"/>
      <c r="BL1169" s="388"/>
      <c r="BM1169" s="416"/>
      <c r="BN1169" s="389"/>
      <c r="BO1169" s="416"/>
      <c r="BP1169" s="388"/>
      <c r="BQ1169" s="417"/>
      <c r="BS1169" s="189" t="e">
        <f t="shared" si="239"/>
        <v>#DIV/0!</v>
      </c>
      <c r="BT1169" s="450">
        <f t="shared" si="240"/>
        <v>0</v>
      </c>
    </row>
    <row r="1170" spans="56:72" x14ac:dyDescent="0.25">
      <c r="BD1170" s="386"/>
      <c r="BE1170" s="387"/>
      <c r="BF1170" s="388"/>
      <c r="BG1170" s="416"/>
      <c r="BH1170" s="388"/>
      <c r="BI1170" s="416"/>
      <c r="BJ1170" s="388"/>
      <c r="BK1170" s="416"/>
      <c r="BL1170" s="388"/>
      <c r="BM1170" s="416"/>
      <c r="BN1170" s="389"/>
      <c r="BO1170" s="416"/>
      <c r="BP1170" s="388"/>
      <c r="BQ1170" s="417"/>
      <c r="BS1170" s="189" t="e">
        <f t="shared" si="239"/>
        <v>#DIV/0!</v>
      </c>
      <c r="BT1170" s="450">
        <f t="shared" si="240"/>
        <v>0</v>
      </c>
    </row>
    <row r="1171" spans="56:72" x14ac:dyDescent="0.25">
      <c r="BD1171" s="386"/>
      <c r="BE1171" s="387"/>
      <c r="BF1171" s="388"/>
      <c r="BG1171" s="416"/>
      <c r="BH1171" s="388"/>
      <c r="BI1171" s="416"/>
      <c r="BJ1171" s="388"/>
      <c r="BK1171" s="416"/>
      <c r="BL1171" s="388"/>
      <c r="BM1171" s="416"/>
      <c r="BN1171" s="389"/>
      <c r="BO1171" s="416"/>
      <c r="BP1171" s="388"/>
      <c r="BQ1171" s="417"/>
      <c r="BS1171" s="189" t="e">
        <f t="shared" si="239"/>
        <v>#DIV/0!</v>
      </c>
      <c r="BT1171" s="450">
        <f t="shared" si="240"/>
        <v>0</v>
      </c>
    </row>
    <row r="1172" spans="56:72" x14ac:dyDescent="0.25">
      <c r="BD1172" s="386"/>
      <c r="BE1172" s="387"/>
      <c r="BF1172" s="388"/>
      <c r="BG1172" s="416"/>
      <c r="BH1172" s="388"/>
      <c r="BI1172" s="416"/>
      <c r="BJ1172" s="388"/>
      <c r="BK1172" s="416"/>
      <c r="BL1172" s="388"/>
      <c r="BM1172" s="416"/>
      <c r="BN1172" s="389"/>
      <c r="BO1172" s="416"/>
      <c r="BP1172" s="388"/>
      <c r="BQ1172" s="417"/>
      <c r="BS1172" s="189" t="e">
        <f t="shared" si="239"/>
        <v>#DIV/0!</v>
      </c>
      <c r="BT1172" s="450">
        <f t="shared" si="240"/>
        <v>0</v>
      </c>
    </row>
    <row r="1173" spans="56:72" x14ac:dyDescent="0.25">
      <c r="BD1173" s="386"/>
      <c r="BE1173" s="387"/>
      <c r="BF1173" s="388"/>
      <c r="BG1173" s="416"/>
      <c r="BH1173" s="388"/>
      <c r="BI1173" s="416"/>
      <c r="BJ1173" s="388"/>
      <c r="BK1173" s="416"/>
      <c r="BL1173" s="388"/>
      <c r="BM1173" s="416"/>
      <c r="BN1173" s="389"/>
      <c r="BO1173" s="416"/>
      <c r="BP1173" s="388"/>
      <c r="BQ1173" s="417"/>
      <c r="BS1173" s="189" t="e">
        <f t="shared" si="239"/>
        <v>#DIV/0!</v>
      </c>
      <c r="BT1173" s="450">
        <f t="shared" si="240"/>
        <v>0</v>
      </c>
    </row>
    <row r="1174" spans="56:72" x14ac:dyDescent="0.25">
      <c r="BD1174" s="386"/>
      <c r="BE1174" s="387"/>
      <c r="BF1174" s="388"/>
      <c r="BG1174" s="416"/>
      <c r="BH1174" s="388"/>
      <c r="BI1174" s="416"/>
      <c r="BJ1174" s="388"/>
      <c r="BK1174" s="416"/>
      <c r="BL1174" s="388"/>
      <c r="BM1174" s="416"/>
      <c r="BN1174" s="389"/>
      <c r="BO1174" s="416"/>
      <c r="BP1174" s="388"/>
      <c r="BQ1174" s="417"/>
      <c r="BS1174" s="189" t="e">
        <f t="shared" si="239"/>
        <v>#DIV/0!</v>
      </c>
      <c r="BT1174" s="450">
        <f t="shared" si="240"/>
        <v>0</v>
      </c>
    </row>
    <row r="1175" spans="56:72" x14ac:dyDescent="0.25">
      <c r="BD1175" s="386"/>
      <c r="BE1175" s="387"/>
      <c r="BF1175" s="388"/>
      <c r="BG1175" s="416"/>
      <c r="BH1175" s="388"/>
      <c r="BI1175" s="416"/>
      <c r="BJ1175" s="388"/>
      <c r="BK1175" s="416"/>
      <c r="BL1175" s="388"/>
      <c r="BM1175" s="416"/>
      <c r="BN1175" s="389"/>
      <c r="BO1175" s="416"/>
      <c r="BP1175" s="388"/>
      <c r="BQ1175" s="417"/>
      <c r="BS1175" s="189" t="e">
        <f t="shared" si="239"/>
        <v>#DIV/0!</v>
      </c>
      <c r="BT1175" s="450">
        <f t="shared" si="240"/>
        <v>0</v>
      </c>
    </row>
    <row r="1176" spans="56:72" x14ac:dyDescent="0.25">
      <c r="BD1176" s="386"/>
      <c r="BE1176" s="387"/>
      <c r="BF1176" s="388"/>
      <c r="BG1176" s="416"/>
      <c r="BH1176" s="388"/>
      <c r="BI1176" s="416"/>
      <c r="BJ1176" s="388"/>
      <c r="BK1176" s="416"/>
      <c r="BL1176" s="388"/>
      <c r="BM1176" s="416"/>
      <c r="BN1176" s="389"/>
      <c r="BO1176" s="416"/>
      <c r="BP1176" s="388"/>
      <c r="BQ1176" s="417"/>
      <c r="BS1176" s="189" t="e">
        <f t="shared" si="239"/>
        <v>#DIV/0!</v>
      </c>
      <c r="BT1176" s="450">
        <f t="shared" si="240"/>
        <v>0</v>
      </c>
    </row>
    <row r="1177" spans="56:72" x14ac:dyDescent="0.25">
      <c r="BD1177" s="386"/>
      <c r="BE1177" s="387"/>
      <c r="BF1177" s="388"/>
      <c r="BG1177" s="416"/>
      <c r="BH1177" s="388"/>
      <c r="BI1177" s="416"/>
      <c r="BJ1177" s="388"/>
      <c r="BK1177" s="416"/>
      <c r="BL1177" s="388"/>
      <c r="BM1177" s="416"/>
      <c r="BN1177" s="389"/>
      <c r="BO1177" s="416"/>
      <c r="BP1177" s="388"/>
      <c r="BQ1177" s="417"/>
      <c r="BS1177" s="189" t="e">
        <f t="shared" si="239"/>
        <v>#DIV/0!</v>
      </c>
      <c r="BT1177" s="450">
        <f t="shared" si="240"/>
        <v>0</v>
      </c>
    </row>
    <row r="1178" spans="56:72" x14ac:dyDescent="0.25">
      <c r="BD1178" s="386"/>
      <c r="BE1178" s="387"/>
      <c r="BF1178" s="388"/>
      <c r="BG1178" s="416"/>
      <c r="BH1178" s="388"/>
      <c r="BI1178" s="416"/>
      <c r="BJ1178" s="388"/>
      <c r="BK1178" s="416"/>
      <c r="BL1178" s="388"/>
      <c r="BM1178" s="416"/>
      <c r="BN1178" s="389"/>
      <c r="BO1178" s="416"/>
      <c r="BP1178" s="388"/>
      <c r="BQ1178" s="417"/>
      <c r="BS1178" s="189" t="e">
        <f t="shared" si="239"/>
        <v>#DIV/0!</v>
      </c>
      <c r="BT1178" s="450">
        <f t="shared" si="240"/>
        <v>0</v>
      </c>
    </row>
    <row r="1179" spans="56:72" x14ac:dyDescent="0.25">
      <c r="BD1179" s="386"/>
      <c r="BE1179" s="387"/>
      <c r="BF1179" s="388"/>
      <c r="BG1179" s="416"/>
      <c r="BH1179" s="388"/>
      <c r="BI1179" s="416"/>
      <c r="BJ1179" s="388"/>
      <c r="BK1179" s="416"/>
      <c r="BL1179" s="388"/>
      <c r="BM1179" s="416"/>
      <c r="BN1179" s="389"/>
      <c r="BO1179" s="416"/>
      <c r="BP1179" s="388"/>
      <c r="BQ1179" s="417"/>
      <c r="BS1179" s="189" t="e">
        <f t="shared" si="239"/>
        <v>#DIV/0!</v>
      </c>
      <c r="BT1179" s="450">
        <f t="shared" si="240"/>
        <v>0</v>
      </c>
    </row>
    <row r="1180" spans="56:72" x14ac:dyDescent="0.25">
      <c r="BD1180" s="386"/>
      <c r="BE1180" s="387"/>
      <c r="BF1180" s="388"/>
      <c r="BG1180" s="416"/>
      <c r="BH1180" s="388"/>
      <c r="BI1180" s="416"/>
      <c r="BJ1180" s="388"/>
      <c r="BK1180" s="416"/>
      <c r="BL1180" s="388"/>
      <c r="BM1180" s="416"/>
      <c r="BN1180" s="389"/>
      <c r="BO1180" s="416"/>
      <c r="BP1180" s="388"/>
      <c r="BQ1180" s="417"/>
      <c r="BS1180" s="189" t="e">
        <f t="shared" si="239"/>
        <v>#DIV/0!</v>
      </c>
      <c r="BT1180" s="450">
        <f t="shared" si="240"/>
        <v>0</v>
      </c>
    </row>
    <row r="1181" spans="56:72" x14ac:dyDescent="0.25">
      <c r="BD1181" s="386"/>
      <c r="BE1181" s="387"/>
      <c r="BF1181" s="388"/>
      <c r="BG1181" s="416"/>
      <c r="BH1181" s="388"/>
      <c r="BI1181" s="416"/>
      <c r="BJ1181" s="388"/>
      <c r="BK1181" s="416"/>
      <c r="BL1181" s="388"/>
      <c r="BM1181" s="416"/>
      <c r="BN1181" s="389"/>
      <c r="BO1181" s="416"/>
      <c r="BP1181" s="388"/>
      <c r="BQ1181" s="417"/>
      <c r="BS1181" s="189" t="e">
        <f t="shared" si="239"/>
        <v>#DIV/0!</v>
      </c>
      <c r="BT1181" s="450">
        <f t="shared" si="240"/>
        <v>0</v>
      </c>
    </row>
    <row r="1182" spans="56:72" x14ac:dyDescent="0.25">
      <c r="BD1182" s="386"/>
      <c r="BE1182" s="387"/>
      <c r="BF1182" s="388"/>
      <c r="BG1182" s="416"/>
      <c r="BH1182" s="388"/>
      <c r="BI1182" s="416"/>
      <c r="BJ1182" s="388"/>
      <c r="BK1182" s="416"/>
      <c r="BL1182" s="388"/>
      <c r="BM1182" s="416"/>
      <c r="BN1182" s="389"/>
      <c r="BO1182" s="416"/>
      <c r="BP1182" s="388"/>
      <c r="BQ1182" s="417"/>
      <c r="BS1182" s="189" t="e">
        <f t="shared" si="239"/>
        <v>#DIV/0!</v>
      </c>
      <c r="BT1182" s="450">
        <f t="shared" si="240"/>
        <v>0</v>
      </c>
    </row>
    <row r="1183" spans="56:72" x14ac:dyDescent="0.25">
      <c r="BD1183" s="386"/>
      <c r="BE1183" s="387"/>
      <c r="BF1183" s="388"/>
      <c r="BG1183" s="416"/>
      <c r="BH1183" s="388"/>
      <c r="BI1183" s="416"/>
      <c r="BJ1183" s="388"/>
      <c r="BK1183" s="416"/>
      <c r="BL1183" s="388"/>
      <c r="BM1183" s="416"/>
      <c r="BN1183" s="389"/>
      <c r="BO1183" s="416"/>
      <c r="BP1183" s="388"/>
      <c r="BQ1183" s="417"/>
      <c r="BS1183" s="189" t="e">
        <f t="shared" si="239"/>
        <v>#DIV/0!</v>
      </c>
      <c r="BT1183" s="450">
        <f t="shared" si="240"/>
        <v>0</v>
      </c>
    </row>
    <row r="1184" spans="56:72" x14ac:dyDescent="0.25">
      <c r="BD1184" s="386"/>
      <c r="BE1184" s="387"/>
      <c r="BF1184" s="388"/>
      <c r="BG1184" s="416"/>
      <c r="BH1184" s="388"/>
      <c r="BI1184" s="416"/>
      <c r="BJ1184" s="388"/>
      <c r="BK1184" s="416"/>
      <c r="BL1184" s="388"/>
      <c r="BM1184" s="416"/>
      <c r="BN1184" s="389"/>
      <c r="BO1184" s="416"/>
      <c r="BP1184" s="388"/>
      <c r="BQ1184" s="417"/>
      <c r="BS1184" s="189" t="e">
        <f t="shared" si="239"/>
        <v>#DIV/0!</v>
      </c>
      <c r="BT1184" s="450">
        <f t="shared" si="240"/>
        <v>0</v>
      </c>
    </row>
    <row r="1185" spans="56:72" x14ac:dyDescent="0.25">
      <c r="BD1185" s="386"/>
      <c r="BE1185" s="387"/>
      <c r="BF1185" s="388"/>
      <c r="BG1185" s="416"/>
      <c r="BH1185" s="388"/>
      <c r="BI1185" s="416"/>
      <c r="BJ1185" s="388"/>
      <c r="BK1185" s="416"/>
      <c r="BL1185" s="388"/>
      <c r="BM1185" s="416"/>
      <c r="BN1185" s="389"/>
      <c r="BO1185" s="416"/>
      <c r="BP1185" s="388"/>
      <c r="BQ1185" s="417"/>
      <c r="BS1185" s="189" t="e">
        <f t="shared" si="239"/>
        <v>#DIV/0!</v>
      </c>
      <c r="BT1185" s="450">
        <f t="shared" si="240"/>
        <v>0</v>
      </c>
    </row>
    <row r="1186" spans="56:72" x14ac:dyDescent="0.25">
      <c r="BD1186" s="386"/>
      <c r="BE1186" s="387"/>
      <c r="BF1186" s="388"/>
      <c r="BG1186" s="416"/>
      <c r="BH1186" s="388"/>
      <c r="BI1186" s="416"/>
      <c r="BJ1186" s="388"/>
      <c r="BK1186" s="416"/>
      <c r="BL1186" s="388"/>
      <c r="BM1186" s="416"/>
      <c r="BN1186" s="389"/>
      <c r="BO1186" s="416"/>
      <c r="BP1186" s="388"/>
      <c r="BQ1186" s="417"/>
      <c r="BS1186" s="189" t="e">
        <f t="shared" si="239"/>
        <v>#DIV/0!</v>
      </c>
      <c r="BT1186" s="450">
        <f t="shared" si="240"/>
        <v>0</v>
      </c>
    </row>
    <row r="1187" spans="56:72" x14ac:dyDescent="0.25">
      <c r="BD1187" s="386"/>
      <c r="BE1187" s="387"/>
      <c r="BF1187" s="388"/>
      <c r="BG1187" s="416"/>
      <c r="BH1187" s="388"/>
      <c r="BI1187" s="416"/>
      <c r="BJ1187" s="388"/>
      <c r="BK1187" s="416"/>
      <c r="BL1187" s="388"/>
      <c r="BM1187" s="416"/>
      <c r="BN1187" s="389"/>
      <c r="BO1187" s="416"/>
      <c r="BP1187" s="388"/>
      <c r="BQ1187" s="417"/>
      <c r="BS1187" s="189" t="e">
        <f t="shared" si="239"/>
        <v>#DIV/0!</v>
      </c>
      <c r="BT1187" s="450">
        <f t="shared" si="240"/>
        <v>0</v>
      </c>
    </row>
    <row r="1188" spans="56:72" x14ac:dyDescent="0.25">
      <c r="BD1188" s="386"/>
      <c r="BE1188" s="387"/>
      <c r="BF1188" s="388"/>
      <c r="BG1188" s="416"/>
      <c r="BH1188" s="388"/>
      <c r="BI1188" s="416"/>
      <c r="BJ1188" s="388"/>
      <c r="BK1188" s="416"/>
      <c r="BL1188" s="388"/>
      <c r="BM1188" s="416"/>
      <c r="BN1188" s="389"/>
      <c r="BO1188" s="416"/>
      <c r="BP1188" s="388"/>
      <c r="BQ1188" s="417"/>
      <c r="BS1188" s="189" t="e">
        <f t="shared" si="239"/>
        <v>#DIV/0!</v>
      </c>
      <c r="BT1188" s="450">
        <f t="shared" si="240"/>
        <v>0</v>
      </c>
    </row>
    <row r="1189" spans="56:72" x14ac:dyDescent="0.25">
      <c r="BD1189" s="386"/>
      <c r="BE1189" s="387"/>
      <c r="BF1189" s="388"/>
      <c r="BG1189" s="416"/>
      <c r="BH1189" s="388"/>
      <c r="BI1189" s="416"/>
      <c r="BJ1189" s="388"/>
      <c r="BK1189" s="416"/>
      <c r="BL1189" s="388"/>
      <c r="BM1189" s="416"/>
      <c r="BN1189" s="389"/>
      <c r="BO1189" s="416"/>
      <c r="BP1189" s="388"/>
      <c r="BQ1189" s="417"/>
      <c r="BS1189" s="189" t="e">
        <f t="shared" si="239"/>
        <v>#DIV/0!</v>
      </c>
      <c r="BT1189" s="450">
        <f t="shared" si="240"/>
        <v>0</v>
      </c>
    </row>
    <row r="1190" spans="56:72" x14ac:dyDescent="0.25">
      <c r="BD1190" s="386"/>
      <c r="BE1190" s="387"/>
      <c r="BF1190" s="388"/>
      <c r="BG1190" s="416"/>
      <c r="BH1190" s="388"/>
      <c r="BI1190" s="416"/>
      <c r="BJ1190" s="388"/>
      <c r="BK1190" s="416"/>
      <c r="BL1190" s="388"/>
      <c r="BM1190" s="416"/>
      <c r="BN1190" s="389"/>
      <c r="BO1190" s="416"/>
      <c r="BP1190" s="388"/>
      <c r="BQ1190" s="417"/>
      <c r="BS1190" s="189" t="e">
        <f t="shared" si="239"/>
        <v>#DIV/0!</v>
      </c>
      <c r="BT1190" s="450">
        <f t="shared" si="240"/>
        <v>0</v>
      </c>
    </row>
    <row r="1191" spans="56:72" x14ac:dyDescent="0.25">
      <c r="BD1191" s="386"/>
      <c r="BE1191" s="387"/>
      <c r="BF1191" s="388"/>
      <c r="BG1191" s="416"/>
      <c r="BH1191" s="388"/>
      <c r="BI1191" s="416"/>
      <c r="BJ1191" s="388"/>
      <c r="BK1191" s="416"/>
      <c r="BL1191" s="388"/>
      <c r="BM1191" s="416"/>
      <c r="BN1191" s="389"/>
      <c r="BO1191" s="416"/>
      <c r="BP1191" s="388"/>
      <c r="BQ1191" s="417"/>
      <c r="BS1191" s="189" t="e">
        <f t="shared" si="239"/>
        <v>#DIV/0!</v>
      </c>
      <c r="BT1191" s="450">
        <f t="shared" si="240"/>
        <v>0</v>
      </c>
    </row>
    <row r="1192" spans="56:72" x14ac:dyDescent="0.25">
      <c r="BD1192" s="386"/>
      <c r="BE1192" s="387"/>
      <c r="BF1192" s="388"/>
      <c r="BG1192" s="416"/>
      <c r="BH1192" s="388"/>
      <c r="BI1192" s="416"/>
      <c r="BJ1192" s="388"/>
      <c r="BK1192" s="416"/>
      <c r="BL1192" s="388"/>
      <c r="BM1192" s="416"/>
      <c r="BN1192" s="389"/>
      <c r="BO1192" s="416"/>
      <c r="BP1192" s="388"/>
      <c r="BQ1192" s="417"/>
      <c r="BS1192" s="189" t="e">
        <f t="shared" si="239"/>
        <v>#DIV/0!</v>
      </c>
      <c r="BT1192" s="450">
        <f t="shared" si="240"/>
        <v>0</v>
      </c>
    </row>
    <row r="1193" spans="56:72" x14ac:dyDescent="0.25">
      <c r="BD1193" s="386"/>
      <c r="BE1193" s="387"/>
      <c r="BF1193" s="388"/>
      <c r="BG1193" s="416"/>
      <c r="BH1193" s="388"/>
      <c r="BI1193" s="416"/>
      <c r="BJ1193" s="388"/>
      <c r="BK1193" s="416"/>
      <c r="BL1193" s="388"/>
      <c r="BM1193" s="416"/>
      <c r="BN1193" s="389"/>
      <c r="BO1193" s="416"/>
      <c r="BP1193" s="388"/>
      <c r="BQ1193" s="417"/>
      <c r="BS1193" s="189" t="e">
        <f t="shared" si="239"/>
        <v>#DIV/0!</v>
      </c>
      <c r="BT1193" s="450">
        <f t="shared" si="240"/>
        <v>0</v>
      </c>
    </row>
    <row r="1194" spans="56:72" x14ac:dyDescent="0.25">
      <c r="BD1194" s="386"/>
      <c r="BE1194" s="387"/>
      <c r="BF1194" s="388"/>
      <c r="BG1194" s="416"/>
      <c r="BH1194" s="388"/>
      <c r="BI1194" s="416"/>
      <c r="BJ1194" s="388"/>
      <c r="BK1194" s="416"/>
      <c r="BL1194" s="388"/>
      <c r="BM1194" s="416"/>
      <c r="BN1194" s="389"/>
      <c r="BO1194" s="416"/>
      <c r="BP1194" s="388"/>
      <c r="BQ1194" s="417"/>
      <c r="BS1194" s="189" t="e">
        <f t="shared" si="239"/>
        <v>#DIV/0!</v>
      </c>
      <c r="BT1194" s="450">
        <f t="shared" si="240"/>
        <v>0</v>
      </c>
    </row>
    <row r="1195" spans="56:72" x14ac:dyDescent="0.25">
      <c r="BD1195" s="386"/>
      <c r="BE1195" s="387"/>
      <c r="BF1195" s="388"/>
      <c r="BG1195" s="416"/>
      <c r="BH1195" s="388"/>
      <c r="BI1195" s="416"/>
      <c r="BJ1195" s="388"/>
      <c r="BK1195" s="416"/>
      <c r="BL1195" s="388"/>
      <c r="BM1195" s="416"/>
      <c r="BN1195" s="389"/>
      <c r="BO1195" s="416"/>
      <c r="BP1195" s="388"/>
      <c r="BQ1195" s="417"/>
      <c r="BS1195" s="189" t="e">
        <f t="shared" si="239"/>
        <v>#DIV/0!</v>
      </c>
      <c r="BT1195" s="450">
        <f t="shared" si="240"/>
        <v>0</v>
      </c>
    </row>
    <row r="1196" spans="56:72" x14ac:dyDescent="0.25">
      <c r="BD1196" s="386"/>
      <c r="BE1196" s="387"/>
      <c r="BF1196" s="388"/>
      <c r="BG1196" s="416"/>
      <c r="BH1196" s="388"/>
      <c r="BI1196" s="416"/>
      <c r="BJ1196" s="388"/>
      <c r="BK1196" s="416"/>
      <c r="BL1196" s="388"/>
      <c r="BM1196" s="416"/>
      <c r="BN1196" s="389"/>
      <c r="BO1196" s="416"/>
      <c r="BP1196" s="388"/>
      <c r="BQ1196" s="417"/>
      <c r="BS1196" s="189" t="e">
        <f t="shared" si="239"/>
        <v>#DIV/0!</v>
      </c>
      <c r="BT1196" s="450">
        <f t="shared" si="240"/>
        <v>0</v>
      </c>
    </row>
    <row r="1197" spans="56:72" x14ac:dyDescent="0.25">
      <c r="BD1197" s="386"/>
      <c r="BE1197" s="387"/>
      <c r="BF1197" s="388"/>
      <c r="BG1197" s="416"/>
      <c r="BH1197" s="388"/>
      <c r="BI1197" s="416"/>
      <c r="BJ1197" s="388"/>
      <c r="BK1197" s="416"/>
      <c r="BL1197" s="388"/>
      <c r="BM1197" s="416"/>
      <c r="BN1197" s="389"/>
      <c r="BO1197" s="416"/>
      <c r="BP1197" s="388"/>
      <c r="BQ1197" s="417"/>
      <c r="BS1197" s="189" t="e">
        <f t="shared" si="239"/>
        <v>#DIV/0!</v>
      </c>
      <c r="BT1197" s="450">
        <f t="shared" si="240"/>
        <v>0</v>
      </c>
    </row>
    <row r="1198" spans="56:72" x14ac:dyDescent="0.25">
      <c r="BD1198" s="386"/>
      <c r="BE1198" s="387"/>
      <c r="BF1198" s="388"/>
      <c r="BG1198" s="416"/>
      <c r="BH1198" s="388"/>
      <c r="BI1198" s="416"/>
      <c r="BJ1198" s="388"/>
      <c r="BK1198" s="416"/>
      <c r="BL1198" s="388"/>
      <c r="BM1198" s="416"/>
      <c r="BN1198" s="389"/>
      <c r="BO1198" s="416"/>
      <c r="BP1198" s="388"/>
      <c r="BQ1198" s="417"/>
      <c r="BS1198" s="189" t="e">
        <f t="shared" si="239"/>
        <v>#DIV/0!</v>
      </c>
      <c r="BT1198" s="450">
        <f t="shared" si="240"/>
        <v>0</v>
      </c>
    </row>
    <row r="1199" spans="56:72" x14ac:dyDescent="0.25">
      <c r="BD1199" s="386"/>
      <c r="BE1199" s="387"/>
      <c r="BF1199" s="388"/>
      <c r="BG1199" s="416"/>
      <c r="BH1199" s="388"/>
      <c r="BI1199" s="416"/>
      <c r="BJ1199" s="388"/>
      <c r="BK1199" s="416"/>
      <c r="BL1199" s="388"/>
      <c r="BM1199" s="416"/>
      <c r="BN1199" s="389"/>
      <c r="BO1199" s="416"/>
      <c r="BP1199" s="388"/>
      <c r="BQ1199" s="417"/>
      <c r="BS1199" s="189" t="e">
        <f t="shared" si="239"/>
        <v>#DIV/0!</v>
      </c>
      <c r="BT1199" s="450">
        <f t="shared" si="240"/>
        <v>0</v>
      </c>
    </row>
    <row r="1200" spans="56:72" x14ac:dyDescent="0.25">
      <c r="BD1200" s="386"/>
      <c r="BE1200" s="387"/>
      <c r="BF1200" s="388"/>
      <c r="BG1200" s="416"/>
      <c r="BH1200" s="388"/>
      <c r="BI1200" s="416"/>
      <c r="BJ1200" s="388"/>
      <c r="BK1200" s="416"/>
      <c r="BL1200" s="388"/>
      <c r="BM1200" s="416"/>
      <c r="BN1200" s="389"/>
      <c r="BO1200" s="416"/>
      <c r="BP1200" s="388"/>
      <c r="BQ1200" s="417"/>
      <c r="BS1200" s="189" t="e">
        <f t="shared" si="239"/>
        <v>#DIV/0!</v>
      </c>
      <c r="BT1200" s="450">
        <f t="shared" si="240"/>
        <v>0</v>
      </c>
    </row>
    <row r="1201" spans="56:72" x14ac:dyDescent="0.25">
      <c r="BD1201" s="386"/>
      <c r="BE1201" s="387"/>
      <c r="BF1201" s="388"/>
      <c r="BG1201" s="416"/>
      <c r="BH1201" s="388"/>
      <c r="BI1201" s="416"/>
      <c r="BJ1201" s="388"/>
      <c r="BK1201" s="416"/>
      <c r="BL1201" s="388"/>
      <c r="BM1201" s="416"/>
      <c r="BN1201" s="389"/>
      <c r="BO1201" s="416"/>
      <c r="BP1201" s="388"/>
      <c r="BQ1201" s="417"/>
      <c r="BS1201" s="189" t="e">
        <f t="shared" si="239"/>
        <v>#DIV/0!</v>
      </c>
      <c r="BT1201" s="450">
        <f t="shared" si="240"/>
        <v>0</v>
      </c>
    </row>
    <row r="1202" spans="56:72" x14ac:dyDescent="0.25">
      <c r="BD1202" s="386"/>
      <c r="BE1202" s="387"/>
      <c r="BF1202" s="388"/>
      <c r="BG1202" s="416"/>
      <c r="BH1202" s="388"/>
      <c r="BI1202" s="416"/>
      <c r="BJ1202" s="388"/>
      <c r="BK1202" s="416"/>
      <c r="BL1202" s="388"/>
      <c r="BM1202" s="416"/>
      <c r="BN1202" s="389"/>
      <c r="BO1202" s="416"/>
      <c r="BP1202" s="388"/>
      <c r="BQ1202" s="417"/>
      <c r="BS1202" s="189" t="e">
        <f t="shared" si="239"/>
        <v>#DIV/0!</v>
      </c>
      <c r="BT1202" s="450">
        <f t="shared" si="240"/>
        <v>0</v>
      </c>
    </row>
    <row r="1203" spans="56:72" x14ac:dyDescent="0.25">
      <c r="BD1203" s="386"/>
      <c r="BE1203" s="387"/>
      <c r="BF1203" s="388"/>
      <c r="BG1203" s="416"/>
      <c r="BH1203" s="388"/>
      <c r="BI1203" s="416"/>
      <c r="BJ1203" s="388"/>
      <c r="BK1203" s="416"/>
      <c r="BL1203" s="388"/>
      <c r="BM1203" s="416"/>
      <c r="BN1203" s="389"/>
      <c r="BO1203" s="416"/>
      <c r="BP1203" s="388"/>
      <c r="BQ1203" s="417"/>
      <c r="BS1203" s="189" t="e">
        <f t="shared" si="239"/>
        <v>#DIV/0!</v>
      </c>
      <c r="BT1203" s="450">
        <f t="shared" si="240"/>
        <v>0</v>
      </c>
    </row>
    <row r="1204" spans="56:72" x14ac:dyDescent="0.25">
      <c r="BD1204" s="386"/>
      <c r="BE1204" s="387"/>
      <c r="BF1204" s="388"/>
      <c r="BG1204" s="416"/>
      <c r="BH1204" s="388"/>
      <c r="BI1204" s="416"/>
      <c r="BJ1204" s="388"/>
      <c r="BK1204" s="416"/>
      <c r="BL1204" s="388"/>
      <c r="BM1204" s="416"/>
      <c r="BN1204" s="389"/>
      <c r="BO1204" s="416"/>
      <c r="BP1204" s="388"/>
      <c r="BQ1204" s="417"/>
      <c r="BS1204" s="189" t="e">
        <f t="shared" si="239"/>
        <v>#DIV/0!</v>
      </c>
      <c r="BT1204" s="450">
        <f t="shared" si="240"/>
        <v>0</v>
      </c>
    </row>
    <row r="1205" spans="56:72" x14ac:dyDescent="0.25">
      <c r="BD1205" s="386"/>
      <c r="BE1205" s="387"/>
      <c r="BF1205" s="388"/>
      <c r="BG1205" s="416"/>
      <c r="BH1205" s="388"/>
      <c r="BI1205" s="416"/>
      <c r="BJ1205" s="388"/>
      <c r="BK1205" s="416"/>
      <c r="BL1205" s="388"/>
      <c r="BM1205" s="416"/>
      <c r="BN1205" s="389"/>
      <c r="BO1205" s="416"/>
      <c r="BP1205" s="388"/>
      <c r="BQ1205" s="417"/>
      <c r="BS1205" s="189" t="e">
        <f t="shared" si="239"/>
        <v>#DIV/0!</v>
      </c>
      <c r="BT1205" s="450">
        <f t="shared" si="240"/>
        <v>0</v>
      </c>
    </row>
    <row r="1206" spans="56:72" x14ac:dyDescent="0.25">
      <c r="BD1206" s="386"/>
      <c r="BE1206" s="387"/>
      <c r="BF1206" s="388"/>
      <c r="BG1206" s="416"/>
      <c r="BH1206" s="388"/>
      <c r="BI1206" s="416"/>
      <c r="BJ1206" s="388"/>
      <c r="BK1206" s="416"/>
      <c r="BL1206" s="388"/>
      <c r="BM1206" s="416"/>
      <c r="BN1206" s="389"/>
      <c r="BO1206" s="416"/>
      <c r="BP1206" s="388"/>
      <c r="BQ1206" s="417"/>
      <c r="BS1206" s="189" t="e">
        <f t="shared" si="239"/>
        <v>#DIV/0!</v>
      </c>
      <c r="BT1206" s="450">
        <f t="shared" si="240"/>
        <v>0</v>
      </c>
    </row>
    <row r="1207" spans="56:72" x14ac:dyDescent="0.25">
      <c r="BD1207" s="386"/>
      <c r="BE1207" s="387"/>
      <c r="BF1207" s="388"/>
      <c r="BG1207" s="416"/>
      <c r="BH1207" s="388"/>
      <c r="BI1207" s="416"/>
      <c r="BJ1207" s="388"/>
      <c r="BK1207" s="416"/>
      <c r="BL1207" s="388"/>
      <c r="BM1207" s="416"/>
      <c r="BN1207" s="389"/>
      <c r="BO1207" s="416"/>
      <c r="BP1207" s="388"/>
      <c r="BQ1207" s="417"/>
      <c r="BS1207" s="189" t="e">
        <f t="shared" si="239"/>
        <v>#DIV/0!</v>
      </c>
      <c r="BT1207" s="450">
        <f t="shared" si="240"/>
        <v>0</v>
      </c>
    </row>
    <row r="1208" spans="56:72" x14ac:dyDescent="0.25">
      <c r="BD1208" s="386"/>
      <c r="BE1208" s="387"/>
      <c r="BF1208" s="388"/>
      <c r="BG1208" s="416"/>
      <c r="BH1208" s="388"/>
      <c r="BI1208" s="416"/>
      <c r="BJ1208" s="388"/>
      <c r="BK1208" s="416"/>
      <c r="BL1208" s="388"/>
      <c r="BM1208" s="416"/>
      <c r="BN1208" s="389"/>
      <c r="BO1208" s="416"/>
      <c r="BP1208" s="388"/>
      <c r="BQ1208" s="417"/>
      <c r="BS1208" s="189" t="e">
        <f t="shared" si="239"/>
        <v>#DIV/0!</v>
      </c>
      <c r="BT1208" s="450">
        <f t="shared" si="240"/>
        <v>0</v>
      </c>
    </row>
    <row r="1209" spans="56:72" x14ac:dyDescent="0.25">
      <c r="BD1209" s="386"/>
      <c r="BE1209" s="387"/>
      <c r="BF1209" s="388"/>
      <c r="BG1209" s="416"/>
      <c r="BH1209" s="388"/>
      <c r="BI1209" s="416"/>
      <c r="BJ1209" s="388"/>
      <c r="BK1209" s="416"/>
      <c r="BL1209" s="388"/>
      <c r="BM1209" s="416"/>
      <c r="BN1209" s="389"/>
      <c r="BO1209" s="416"/>
      <c r="BP1209" s="388"/>
      <c r="BQ1209" s="417"/>
      <c r="BS1209" s="189" t="e">
        <f t="shared" si="239"/>
        <v>#DIV/0!</v>
      </c>
      <c r="BT1209" s="450">
        <f t="shared" si="240"/>
        <v>0</v>
      </c>
    </row>
    <row r="1210" spans="56:72" x14ac:dyDescent="0.25">
      <c r="BD1210" s="386"/>
      <c r="BE1210" s="387"/>
      <c r="BF1210" s="388"/>
      <c r="BG1210" s="416"/>
      <c r="BH1210" s="388"/>
      <c r="BI1210" s="416"/>
      <c r="BJ1210" s="388"/>
      <c r="BK1210" s="416"/>
      <c r="BL1210" s="388"/>
      <c r="BM1210" s="416"/>
      <c r="BN1210" s="389"/>
      <c r="BO1210" s="416"/>
      <c r="BP1210" s="388"/>
      <c r="BQ1210" s="417"/>
      <c r="BS1210" s="189" t="e">
        <f t="shared" si="239"/>
        <v>#DIV/0!</v>
      </c>
      <c r="BT1210" s="450">
        <f t="shared" si="240"/>
        <v>0</v>
      </c>
    </row>
    <row r="1211" spans="56:72" x14ac:dyDescent="0.25">
      <c r="BD1211" s="386"/>
      <c r="BE1211" s="387"/>
      <c r="BF1211" s="388"/>
      <c r="BG1211" s="416"/>
      <c r="BH1211" s="388"/>
      <c r="BI1211" s="416"/>
      <c r="BJ1211" s="388"/>
      <c r="BK1211" s="416"/>
      <c r="BL1211" s="388"/>
      <c r="BM1211" s="416"/>
      <c r="BN1211" s="389"/>
      <c r="BO1211" s="416"/>
      <c r="BP1211" s="388"/>
      <c r="BQ1211" s="417"/>
      <c r="BS1211" s="189" t="e">
        <f t="shared" si="239"/>
        <v>#DIV/0!</v>
      </c>
      <c r="BT1211" s="450">
        <f t="shared" si="240"/>
        <v>0</v>
      </c>
    </row>
    <row r="1212" spans="56:72" x14ac:dyDescent="0.25">
      <c r="BD1212" s="386"/>
      <c r="BE1212" s="387"/>
      <c r="BF1212" s="388"/>
      <c r="BG1212" s="416"/>
      <c r="BH1212" s="388"/>
      <c r="BI1212" s="416"/>
      <c r="BJ1212" s="388"/>
      <c r="BK1212" s="416"/>
      <c r="BL1212" s="388"/>
      <c r="BM1212" s="416"/>
      <c r="BN1212" s="389"/>
      <c r="BO1212" s="416"/>
      <c r="BP1212" s="388"/>
      <c r="BQ1212" s="417"/>
      <c r="BS1212" s="189" t="e">
        <f t="shared" si="239"/>
        <v>#DIV/0!</v>
      </c>
      <c r="BT1212" s="450">
        <f t="shared" si="240"/>
        <v>0</v>
      </c>
    </row>
    <row r="1213" spans="56:72" x14ac:dyDescent="0.25">
      <c r="BD1213" s="386"/>
      <c r="BE1213" s="387"/>
      <c r="BF1213" s="388"/>
      <c r="BG1213" s="416"/>
      <c r="BH1213" s="388"/>
      <c r="BI1213" s="416"/>
      <c r="BJ1213" s="388"/>
      <c r="BK1213" s="416"/>
      <c r="BL1213" s="388"/>
      <c r="BM1213" s="416"/>
      <c r="BN1213" s="389"/>
      <c r="BO1213" s="416"/>
      <c r="BP1213" s="388"/>
      <c r="BQ1213" s="417"/>
      <c r="BS1213" s="189" t="e">
        <f t="shared" si="239"/>
        <v>#DIV/0!</v>
      </c>
      <c r="BT1213" s="450">
        <f t="shared" si="240"/>
        <v>0</v>
      </c>
    </row>
    <row r="1214" spans="56:72" x14ac:dyDescent="0.25">
      <c r="BD1214" s="386"/>
      <c r="BE1214" s="387"/>
      <c r="BF1214" s="388"/>
      <c r="BG1214" s="416"/>
      <c r="BH1214" s="388"/>
      <c r="BI1214" s="416"/>
      <c r="BJ1214" s="388"/>
      <c r="BK1214" s="416"/>
      <c r="BL1214" s="388"/>
      <c r="BM1214" s="416"/>
      <c r="BN1214" s="389"/>
      <c r="BO1214" s="416"/>
      <c r="BP1214" s="388"/>
      <c r="BQ1214" s="417"/>
      <c r="BS1214" s="189" t="e">
        <f t="shared" si="239"/>
        <v>#DIV/0!</v>
      </c>
      <c r="BT1214" s="450">
        <f t="shared" si="240"/>
        <v>0</v>
      </c>
    </row>
    <row r="1215" spans="56:72" x14ac:dyDescent="0.25">
      <c r="BD1215" s="386"/>
      <c r="BE1215" s="387"/>
      <c r="BF1215" s="388"/>
      <c r="BG1215" s="416"/>
      <c r="BH1215" s="388"/>
      <c r="BI1215" s="416"/>
      <c r="BJ1215" s="388"/>
      <c r="BK1215" s="416"/>
      <c r="BL1215" s="388"/>
      <c r="BM1215" s="416"/>
      <c r="BN1215" s="389"/>
      <c r="BO1215" s="416"/>
      <c r="BP1215" s="388"/>
      <c r="BQ1215" s="417"/>
      <c r="BS1215" s="189" t="e">
        <f t="shared" si="239"/>
        <v>#DIV/0!</v>
      </c>
      <c r="BT1215" s="450">
        <f t="shared" si="240"/>
        <v>0</v>
      </c>
    </row>
    <row r="1216" spans="56:72" x14ac:dyDescent="0.25">
      <c r="BD1216" s="386"/>
      <c r="BE1216" s="387"/>
      <c r="BF1216" s="388"/>
      <c r="BG1216" s="416"/>
      <c r="BH1216" s="388"/>
      <c r="BI1216" s="416"/>
      <c r="BJ1216" s="388"/>
      <c r="BK1216" s="416"/>
      <c r="BL1216" s="388"/>
      <c r="BM1216" s="416"/>
      <c r="BN1216" s="389"/>
      <c r="BO1216" s="416"/>
      <c r="BP1216" s="388"/>
      <c r="BQ1216" s="417"/>
      <c r="BS1216" s="189" t="e">
        <f t="shared" si="239"/>
        <v>#DIV/0!</v>
      </c>
      <c r="BT1216" s="450">
        <f t="shared" si="240"/>
        <v>0</v>
      </c>
    </row>
    <row r="1217" spans="56:72" x14ac:dyDescent="0.25">
      <c r="BD1217" s="386"/>
      <c r="BE1217" s="387"/>
      <c r="BF1217" s="388"/>
      <c r="BG1217" s="416"/>
      <c r="BH1217" s="388"/>
      <c r="BI1217" s="416"/>
      <c r="BJ1217" s="388"/>
      <c r="BK1217" s="416"/>
      <c r="BL1217" s="388"/>
      <c r="BM1217" s="416"/>
      <c r="BN1217" s="389"/>
      <c r="BO1217" s="416"/>
      <c r="BP1217" s="388"/>
      <c r="BQ1217" s="417"/>
      <c r="BS1217" s="189" t="e">
        <f t="shared" si="239"/>
        <v>#DIV/0!</v>
      </c>
      <c r="BT1217" s="450">
        <f t="shared" si="240"/>
        <v>0</v>
      </c>
    </row>
    <row r="1218" spans="56:72" x14ac:dyDescent="0.25">
      <c r="BD1218" s="386"/>
      <c r="BE1218" s="387"/>
      <c r="BF1218" s="388"/>
      <c r="BG1218" s="416"/>
      <c r="BH1218" s="388"/>
      <c r="BI1218" s="416"/>
      <c r="BJ1218" s="388"/>
      <c r="BK1218" s="416"/>
      <c r="BL1218" s="388"/>
      <c r="BM1218" s="416"/>
      <c r="BN1218" s="389"/>
      <c r="BO1218" s="416"/>
      <c r="BP1218" s="388"/>
      <c r="BQ1218" s="417"/>
      <c r="BS1218" s="189" t="e">
        <f t="shared" si="239"/>
        <v>#DIV/0!</v>
      </c>
      <c r="BT1218" s="450">
        <f t="shared" si="240"/>
        <v>0</v>
      </c>
    </row>
    <row r="1219" spans="56:72" x14ac:dyDescent="0.25">
      <c r="BD1219" s="386"/>
      <c r="BE1219" s="387"/>
      <c r="BF1219" s="393"/>
      <c r="BG1219" s="416"/>
      <c r="BH1219" s="393"/>
      <c r="BI1219" s="416"/>
      <c r="BJ1219" s="388"/>
      <c r="BK1219" s="416"/>
      <c r="BL1219" s="388"/>
      <c r="BM1219" s="416"/>
      <c r="BN1219" s="389"/>
      <c r="BO1219" s="416"/>
      <c r="BP1219" s="388"/>
      <c r="BQ1219" s="417"/>
      <c r="BS1219" s="189" t="e">
        <f t="shared" si="239"/>
        <v>#DIV/0!</v>
      </c>
      <c r="BT1219" s="450">
        <f t="shared" si="240"/>
        <v>0</v>
      </c>
    </row>
    <row r="1220" spans="56:72" x14ac:dyDescent="0.25">
      <c r="BD1220" s="386"/>
      <c r="BE1220" s="387"/>
      <c r="BF1220" s="388"/>
      <c r="BG1220" s="416"/>
      <c r="BH1220" s="388"/>
      <c r="BI1220" s="416"/>
      <c r="BJ1220" s="388"/>
      <c r="BK1220" s="416"/>
      <c r="BL1220" s="388"/>
      <c r="BM1220" s="416"/>
      <c r="BN1220" s="389"/>
      <c r="BO1220" s="416"/>
      <c r="BP1220" s="388"/>
      <c r="BQ1220" s="417"/>
      <c r="BS1220" s="189" t="e">
        <f t="shared" si="239"/>
        <v>#DIV/0!</v>
      </c>
      <c r="BT1220" s="450">
        <f t="shared" si="240"/>
        <v>0</v>
      </c>
    </row>
    <row r="1221" spans="56:72" x14ac:dyDescent="0.25">
      <c r="BD1221" s="386"/>
      <c r="BE1221" s="387"/>
      <c r="BF1221" s="388"/>
      <c r="BG1221" s="416"/>
      <c r="BH1221" s="388"/>
      <c r="BI1221" s="416"/>
      <c r="BJ1221" s="388"/>
      <c r="BK1221" s="416"/>
      <c r="BL1221" s="388"/>
      <c r="BM1221" s="416"/>
      <c r="BN1221" s="389"/>
      <c r="BO1221" s="416"/>
      <c r="BP1221" s="388"/>
      <c r="BQ1221" s="417"/>
      <c r="BS1221" s="189" t="e">
        <f t="shared" si="239"/>
        <v>#DIV/0!</v>
      </c>
      <c r="BT1221" s="450">
        <f t="shared" si="240"/>
        <v>0</v>
      </c>
    </row>
    <row r="1222" spans="56:72" x14ac:dyDescent="0.25">
      <c r="BD1222" s="386"/>
      <c r="BE1222" s="387"/>
      <c r="BF1222" s="388"/>
      <c r="BG1222" s="416"/>
      <c r="BH1222" s="388"/>
      <c r="BI1222" s="416"/>
      <c r="BJ1222" s="388"/>
      <c r="BK1222" s="416"/>
      <c r="BL1222" s="388"/>
      <c r="BM1222" s="416"/>
      <c r="BN1222" s="389"/>
      <c r="BO1222" s="416"/>
      <c r="BP1222" s="388"/>
      <c r="BQ1222" s="417"/>
      <c r="BS1222" s="189" t="e">
        <f t="shared" si="239"/>
        <v>#DIV/0!</v>
      </c>
      <c r="BT1222" s="450">
        <f t="shared" si="240"/>
        <v>0</v>
      </c>
    </row>
    <row r="1223" spans="56:72" x14ac:dyDescent="0.25">
      <c r="BD1223" s="386"/>
      <c r="BE1223" s="387"/>
      <c r="BF1223" s="388"/>
      <c r="BG1223" s="416"/>
      <c r="BH1223" s="388"/>
      <c r="BI1223" s="416"/>
      <c r="BJ1223" s="388"/>
      <c r="BK1223" s="416"/>
      <c r="BL1223" s="388"/>
      <c r="BM1223" s="416"/>
      <c r="BN1223" s="389"/>
      <c r="BO1223" s="416"/>
      <c r="BP1223" s="388"/>
      <c r="BQ1223" s="417"/>
      <c r="BS1223" s="189" t="e">
        <f t="shared" si="239"/>
        <v>#DIV/0!</v>
      </c>
      <c r="BT1223" s="450">
        <f t="shared" si="240"/>
        <v>0</v>
      </c>
    </row>
    <row r="1224" spans="56:72" x14ac:dyDescent="0.25">
      <c r="BD1224" s="386"/>
      <c r="BE1224" s="387"/>
      <c r="BF1224" s="388"/>
      <c r="BG1224" s="416"/>
      <c r="BH1224" s="388"/>
      <c r="BI1224" s="416"/>
      <c r="BJ1224" s="388"/>
      <c r="BK1224" s="416"/>
      <c r="BL1224" s="388"/>
      <c r="BM1224" s="416"/>
      <c r="BN1224" s="389"/>
      <c r="BO1224" s="416"/>
      <c r="BP1224" s="388"/>
      <c r="BQ1224" s="417"/>
      <c r="BS1224" s="189" t="e">
        <f t="shared" si="239"/>
        <v>#DIV/0!</v>
      </c>
      <c r="BT1224" s="450">
        <f t="shared" si="240"/>
        <v>0</v>
      </c>
    </row>
    <row r="1225" spans="56:72" x14ac:dyDescent="0.25">
      <c r="BD1225" s="386"/>
      <c r="BE1225" s="387"/>
      <c r="BF1225" s="388"/>
      <c r="BG1225" s="416"/>
      <c r="BH1225" s="388"/>
      <c r="BI1225" s="416"/>
      <c r="BJ1225" s="388"/>
      <c r="BK1225" s="416"/>
      <c r="BL1225" s="388"/>
      <c r="BM1225" s="416"/>
      <c r="BN1225" s="389"/>
      <c r="BO1225" s="416"/>
      <c r="BP1225" s="388"/>
      <c r="BQ1225" s="417"/>
      <c r="BS1225" s="189" t="e">
        <f t="shared" ref="BS1225:BS1288" si="241">AVERAGE(BF1225:BQ1225)</f>
        <v>#DIV/0!</v>
      </c>
      <c r="BT1225" s="450">
        <f t="shared" ref="BT1225:BT1288" si="242">SUM(BF1225:BQ1225)</f>
        <v>0</v>
      </c>
    </row>
    <row r="1226" spans="56:72" x14ac:dyDescent="0.25">
      <c r="BD1226" s="386"/>
      <c r="BE1226" s="387"/>
      <c r="BF1226" s="388"/>
      <c r="BG1226" s="416"/>
      <c r="BH1226" s="388"/>
      <c r="BI1226" s="416"/>
      <c r="BJ1226" s="388"/>
      <c r="BK1226" s="416"/>
      <c r="BL1226" s="388"/>
      <c r="BM1226" s="416"/>
      <c r="BN1226" s="389"/>
      <c r="BO1226" s="416"/>
      <c r="BP1226" s="388"/>
      <c r="BQ1226" s="417"/>
      <c r="BS1226" s="189" t="e">
        <f t="shared" si="241"/>
        <v>#DIV/0!</v>
      </c>
      <c r="BT1226" s="450">
        <f t="shared" si="242"/>
        <v>0</v>
      </c>
    </row>
    <row r="1227" spans="56:72" x14ac:dyDescent="0.25">
      <c r="BD1227" s="386"/>
      <c r="BE1227" s="387"/>
      <c r="BF1227" s="388"/>
      <c r="BG1227" s="416"/>
      <c r="BH1227" s="388"/>
      <c r="BI1227" s="416"/>
      <c r="BJ1227" s="388"/>
      <c r="BK1227" s="416"/>
      <c r="BL1227" s="388"/>
      <c r="BM1227" s="416"/>
      <c r="BN1227" s="389"/>
      <c r="BO1227" s="416"/>
      <c r="BP1227" s="388"/>
      <c r="BQ1227" s="417"/>
      <c r="BS1227" s="189" t="e">
        <f t="shared" si="241"/>
        <v>#DIV/0!</v>
      </c>
      <c r="BT1227" s="450">
        <f t="shared" si="242"/>
        <v>0</v>
      </c>
    </row>
    <row r="1228" spans="56:72" x14ac:dyDescent="0.25">
      <c r="BD1228" s="386"/>
      <c r="BE1228" s="387"/>
      <c r="BF1228" s="388"/>
      <c r="BG1228" s="416"/>
      <c r="BH1228" s="388"/>
      <c r="BI1228" s="416"/>
      <c r="BJ1228" s="388"/>
      <c r="BK1228" s="416"/>
      <c r="BL1228" s="388"/>
      <c r="BM1228" s="416"/>
      <c r="BN1228" s="389"/>
      <c r="BO1228" s="416"/>
      <c r="BP1228" s="388"/>
      <c r="BQ1228" s="417"/>
      <c r="BS1228" s="189" t="e">
        <f t="shared" si="241"/>
        <v>#DIV/0!</v>
      </c>
      <c r="BT1228" s="450">
        <f t="shared" si="242"/>
        <v>0</v>
      </c>
    </row>
    <row r="1229" spans="56:72" x14ac:dyDescent="0.25">
      <c r="BD1229" s="386"/>
      <c r="BE1229" s="387"/>
      <c r="BF1229" s="388"/>
      <c r="BG1229" s="416"/>
      <c r="BH1229" s="388"/>
      <c r="BI1229" s="416"/>
      <c r="BJ1229" s="388"/>
      <c r="BK1229" s="416"/>
      <c r="BL1229" s="388"/>
      <c r="BM1229" s="416"/>
      <c r="BN1229" s="389"/>
      <c r="BO1229" s="416"/>
      <c r="BP1229" s="388"/>
      <c r="BQ1229" s="417"/>
      <c r="BS1229" s="189" t="e">
        <f t="shared" si="241"/>
        <v>#DIV/0!</v>
      </c>
      <c r="BT1229" s="450">
        <f t="shared" si="242"/>
        <v>0</v>
      </c>
    </row>
    <row r="1230" spans="56:72" x14ac:dyDescent="0.25">
      <c r="BD1230" s="386"/>
      <c r="BE1230" s="387"/>
      <c r="BF1230" s="388"/>
      <c r="BG1230" s="416"/>
      <c r="BH1230" s="388"/>
      <c r="BI1230" s="416"/>
      <c r="BJ1230" s="388"/>
      <c r="BK1230" s="416"/>
      <c r="BL1230" s="388"/>
      <c r="BM1230" s="416"/>
      <c r="BN1230" s="389"/>
      <c r="BO1230" s="416"/>
      <c r="BP1230" s="388"/>
      <c r="BQ1230" s="417"/>
      <c r="BS1230" s="189" t="e">
        <f t="shared" si="241"/>
        <v>#DIV/0!</v>
      </c>
      <c r="BT1230" s="450">
        <f t="shared" si="242"/>
        <v>0</v>
      </c>
    </row>
    <row r="1231" spans="56:72" x14ac:dyDescent="0.25">
      <c r="BD1231" s="386"/>
      <c r="BE1231" s="387"/>
      <c r="BF1231" s="388"/>
      <c r="BG1231" s="416"/>
      <c r="BH1231" s="388"/>
      <c r="BI1231" s="416"/>
      <c r="BJ1231" s="388"/>
      <c r="BK1231" s="416"/>
      <c r="BL1231" s="388"/>
      <c r="BM1231" s="416"/>
      <c r="BN1231" s="389"/>
      <c r="BO1231" s="416"/>
      <c r="BP1231" s="388"/>
      <c r="BQ1231" s="417"/>
      <c r="BS1231" s="189" t="e">
        <f t="shared" si="241"/>
        <v>#DIV/0!</v>
      </c>
      <c r="BT1231" s="450">
        <f t="shared" si="242"/>
        <v>0</v>
      </c>
    </row>
    <row r="1232" spans="56:72" x14ac:dyDescent="0.25">
      <c r="BD1232" s="386"/>
      <c r="BE1232" s="387"/>
      <c r="BF1232" s="388"/>
      <c r="BG1232" s="416"/>
      <c r="BH1232" s="388"/>
      <c r="BI1232" s="416"/>
      <c r="BJ1232" s="388"/>
      <c r="BK1232" s="416"/>
      <c r="BL1232" s="388"/>
      <c r="BM1232" s="416"/>
      <c r="BN1232" s="389"/>
      <c r="BO1232" s="416"/>
      <c r="BP1232" s="388"/>
      <c r="BQ1232" s="417"/>
      <c r="BS1232" s="189" t="e">
        <f t="shared" si="241"/>
        <v>#DIV/0!</v>
      </c>
      <c r="BT1232" s="450">
        <f t="shared" si="242"/>
        <v>0</v>
      </c>
    </row>
    <row r="1233" spans="56:72" x14ac:dyDescent="0.25">
      <c r="BD1233" s="386"/>
      <c r="BE1233" s="387"/>
      <c r="BF1233" s="388"/>
      <c r="BG1233" s="416"/>
      <c r="BH1233" s="388"/>
      <c r="BI1233" s="416"/>
      <c r="BJ1233" s="388"/>
      <c r="BK1233" s="416"/>
      <c r="BL1233" s="388"/>
      <c r="BM1233" s="416"/>
      <c r="BN1233" s="389"/>
      <c r="BO1233" s="416"/>
      <c r="BP1233" s="388"/>
      <c r="BQ1233" s="417"/>
      <c r="BS1233" s="189" t="e">
        <f t="shared" si="241"/>
        <v>#DIV/0!</v>
      </c>
      <c r="BT1233" s="450">
        <f t="shared" si="242"/>
        <v>0</v>
      </c>
    </row>
    <row r="1234" spans="56:72" x14ac:dyDescent="0.25">
      <c r="BD1234" s="386"/>
      <c r="BE1234" s="387"/>
      <c r="BF1234" s="388"/>
      <c r="BG1234" s="416"/>
      <c r="BH1234" s="388"/>
      <c r="BI1234" s="416"/>
      <c r="BJ1234" s="388"/>
      <c r="BK1234" s="416"/>
      <c r="BL1234" s="388"/>
      <c r="BM1234" s="416"/>
      <c r="BN1234" s="389"/>
      <c r="BO1234" s="416"/>
      <c r="BP1234" s="388"/>
      <c r="BQ1234" s="417"/>
      <c r="BS1234" s="189" t="e">
        <f t="shared" si="241"/>
        <v>#DIV/0!</v>
      </c>
      <c r="BT1234" s="450">
        <f t="shared" si="242"/>
        <v>0</v>
      </c>
    </row>
    <row r="1235" spans="56:72" x14ac:dyDescent="0.25">
      <c r="BD1235" s="386"/>
      <c r="BE1235" s="387"/>
      <c r="BF1235" s="388"/>
      <c r="BG1235" s="416"/>
      <c r="BH1235" s="388"/>
      <c r="BI1235" s="416"/>
      <c r="BJ1235" s="388"/>
      <c r="BK1235" s="416"/>
      <c r="BL1235" s="388"/>
      <c r="BM1235" s="416"/>
      <c r="BN1235" s="389"/>
      <c r="BO1235" s="416"/>
      <c r="BP1235" s="388"/>
      <c r="BQ1235" s="417"/>
      <c r="BS1235" s="189" t="e">
        <f t="shared" si="241"/>
        <v>#DIV/0!</v>
      </c>
      <c r="BT1235" s="450">
        <f t="shared" si="242"/>
        <v>0</v>
      </c>
    </row>
    <row r="1236" spans="56:72" x14ac:dyDescent="0.25">
      <c r="BD1236" s="386"/>
      <c r="BE1236" s="387"/>
      <c r="BF1236" s="388"/>
      <c r="BG1236" s="416"/>
      <c r="BH1236" s="388"/>
      <c r="BI1236" s="416"/>
      <c r="BJ1236" s="388"/>
      <c r="BK1236" s="416"/>
      <c r="BL1236" s="388"/>
      <c r="BM1236" s="416"/>
      <c r="BN1236" s="389"/>
      <c r="BO1236" s="416"/>
      <c r="BP1236" s="388"/>
      <c r="BQ1236" s="417"/>
      <c r="BS1236" s="189" t="e">
        <f t="shared" si="241"/>
        <v>#DIV/0!</v>
      </c>
      <c r="BT1236" s="450">
        <f t="shared" si="242"/>
        <v>0</v>
      </c>
    </row>
    <row r="1237" spans="56:72" x14ac:dyDescent="0.25">
      <c r="BD1237" s="386"/>
      <c r="BE1237" s="387"/>
      <c r="BF1237" s="388"/>
      <c r="BG1237" s="416"/>
      <c r="BH1237" s="388"/>
      <c r="BI1237" s="416"/>
      <c r="BJ1237" s="388"/>
      <c r="BK1237" s="416"/>
      <c r="BL1237" s="388"/>
      <c r="BM1237" s="416"/>
      <c r="BN1237" s="389"/>
      <c r="BO1237" s="416"/>
      <c r="BP1237" s="388"/>
      <c r="BQ1237" s="417"/>
      <c r="BS1237" s="189" t="e">
        <f t="shared" si="241"/>
        <v>#DIV/0!</v>
      </c>
      <c r="BT1237" s="450">
        <f t="shared" si="242"/>
        <v>0</v>
      </c>
    </row>
    <row r="1238" spans="56:72" x14ac:dyDescent="0.25">
      <c r="BD1238" s="386"/>
      <c r="BE1238" s="387"/>
      <c r="BF1238" s="388"/>
      <c r="BG1238" s="416"/>
      <c r="BH1238" s="388"/>
      <c r="BI1238" s="416"/>
      <c r="BJ1238" s="388"/>
      <c r="BK1238" s="416"/>
      <c r="BL1238" s="388"/>
      <c r="BM1238" s="416"/>
      <c r="BN1238" s="389"/>
      <c r="BO1238" s="416"/>
      <c r="BP1238" s="388"/>
      <c r="BQ1238" s="417"/>
      <c r="BS1238" s="189" t="e">
        <f t="shared" si="241"/>
        <v>#DIV/0!</v>
      </c>
      <c r="BT1238" s="450">
        <f t="shared" si="242"/>
        <v>0</v>
      </c>
    </row>
    <row r="1239" spans="56:72" x14ac:dyDescent="0.25">
      <c r="BD1239" s="386"/>
      <c r="BE1239" s="387"/>
      <c r="BF1239" s="388"/>
      <c r="BG1239" s="416"/>
      <c r="BH1239" s="388"/>
      <c r="BI1239" s="416"/>
      <c r="BJ1239" s="388"/>
      <c r="BK1239" s="416"/>
      <c r="BL1239" s="388"/>
      <c r="BM1239" s="416"/>
      <c r="BN1239" s="389"/>
      <c r="BO1239" s="416"/>
      <c r="BP1239" s="388"/>
      <c r="BQ1239" s="417"/>
      <c r="BS1239" s="189" t="e">
        <f t="shared" si="241"/>
        <v>#DIV/0!</v>
      </c>
      <c r="BT1239" s="450">
        <f t="shared" si="242"/>
        <v>0</v>
      </c>
    </row>
    <row r="1240" spans="56:72" x14ac:dyDescent="0.25">
      <c r="BD1240" s="386"/>
      <c r="BE1240" s="387"/>
      <c r="BF1240" s="388"/>
      <c r="BG1240" s="416"/>
      <c r="BH1240" s="388"/>
      <c r="BI1240" s="416"/>
      <c r="BJ1240" s="388"/>
      <c r="BK1240" s="416"/>
      <c r="BL1240" s="388"/>
      <c r="BM1240" s="416"/>
      <c r="BN1240" s="389"/>
      <c r="BO1240" s="416"/>
      <c r="BP1240" s="388"/>
      <c r="BQ1240" s="417"/>
      <c r="BS1240" s="189" t="e">
        <f t="shared" si="241"/>
        <v>#DIV/0!</v>
      </c>
      <c r="BT1240" s="450">
        <f t="shared" si="242"/>
        <v>0</v>
      </c>
    </row>
    <row r="1241" spans="56:72" x14ac:dyDescent="0.25">
      <c r="BD1241" s="386"/>
      <c r="BE1241" s="387"/>
      <c r="BF1241" s="388"/>
      <c r="BG1241" s="416"/>
      <c r="BH1241" s="388"/>
      <c r="BI1241" s="416"/>
      <c r="BJ1241" s="388"/>
      <c r="BK1241" s="416"/>
      <c r="BL1241" s="388"/>
      <c r="BM1241" s="416"/>
      <c r="BN1241" s="389"/>
      <c r="BO1241" s="416"/>
      <c r="BP1241" s="388"/>
      <c r="BQ1241" s="417"/>
      <c r="BS1241" s="189" t="e">
        <f t="shared" si="241"/>
        <v>#DIV/0!</v>
      </c>
      <c r="BT1241" s="450">
        <f t="shared" si="242"/>
        <v>0</v>
      </c>
    </row>
    <row r="1242" spans="56:72" x14ac:dyDescent="0.25">
      <c r="BD1242" s="386"/>
      <c r="BE1242" s="387"/>
      <c r="BF1242" s="388"/>
      <c r="BG1242" s="416"/>
      <c r="BH1242" s="388"/>
      <c r="BI1242" s="416"/>
      <c r="BJ1242" s="388"/>
      <c r="BK1242" s="416"/>
      <c r="BL1242" s="388"/>
      <c r="BM1242" s="416"/>
      <c r="BN1242" s="389"/>
      <c r="BO1242" s="416"/>
      <c r="BP1242" s="388"/>
      <c r="BQ1242" s="417"/>
      <c r="BS1242" s="189" t="e">
        <f t="shared" si="241"/>
        <v>#DIV/0!</v>
      </c>
      <c r="BT1242" s="450">
        <f t="shared" si="242"/>
        <v>0</v>
      </c>
    </row>
    <row r="1243" spans="56:72" x14ac:dyDescent="0.25">
      <c r="BD1243" s="386"/>
      <c r="BE1243" s="387"/>
      <c r="BF1243" s="388"/>
      <c r="BG1243" s="416"/>
      <c r="BH1243" s="388"/>
      <c r="BI1243" s="416"/>
      <c r="BJ1243" s="388"/>
      <c r="BK1243" s="416"/>
      <c r="BL1243" s="388"/>
      <c r="BM1243" s="416"/>
      <c r="BN1243" s="389"/>
      <c r="BO1243" s="416"/>
      <c r="BP1243" s="388"/>
      <c r="BQ1243" s="417"/>
      <c r="BS1243" s="189" t="e">
        <f t="shared" si="241"/>
        <v>#DIV/0!</v>
      </c>
      <c r="BT1243" s="450">
        <f t="shared" si="242"/>
        <v>0</v>
      </c>
    </row>
    <row r="1244" spans="56:72" x14ac:dyDescent="0.25">
      <c r="BD1244" s="386"/>
      <c r="BE1244" s="387"/>
      <c r="BF1244" s="388"/>
      <c r="BG1244" s="416"/>
      <c r="BH1244" s="388"/>
      <c r="BI1244" s="416"/>
      <c r="BJ1244" s="388"/>
      <c r="BK1244" s="416"/>
      <c r="BL1244" s="388"/>
      <c r="BM1244" s="416"/>
      <c r="BN1244" s="389"/>
      <c r="BO1244" s="416"/>
      <c r="BP1244" s="388"/>
      <c r="BQ1244" s="417"/>
      <c r="BS1244" s="189" t="e">
        <f t="shared" si="241"/>
        <v>#DIV/0!</v>
      </c>
      <c r="BT1244" s="450">
        <f t="shared" si="242"/>
        <v>0</v>
      </c>
    </row>
    <row r="1245" spans="56:72" x14ac:dyDescent="0.25">
      <c r="BD1245" s="386"/>
      <c r="BE1245" s="387"/>
      <c r="BF1245" s="388"/>
      <c r="BG1245" s="416"/>
      <c r="BH1245" s="388"/>
      <c r="BI1245" s="416"/>
      <c r="BJ1245" s="388"/>
      <c r="BK1245" s="416"/>
      <c r="BL1245" s="388"/>
      <c r="BM1245" s="416"/>
      <c r="BN1245" s="389"/>
      <c r="BO1245" s="416"/>
      <c r="BP1245" s="388"/>
      <c r="BQ1245" s="417"/>
      <c r="BS1245" s="189" t="e">
        <f t="shared" si="241"/>
        <v>#DIV/0!</v>
      </c>
      <c r="BT1245" s="450">
        <f t="shared" si="242"/>
        <v>0</v>
      </c>
    </row>
    <row r="1246" spans="56:72" x14ac:dyDescent="0.25">
      <c r="BD1246" s="386"/>
      <c r="BE1246" s="387"/>
      <c r="BF1246" s="388"/>
      <c r="BG1246" s="416"/>
      <c r="BH1246" s="388"/>
      <c r="BI1246" s="416"/>
      <c r="BJ1246" s="388"/>
      <c r="BK1246" s="416"/>
      <c r="BL1246" s="388"/>
      <c r="BM1246" s="416"/>
      <c r="BN1246" s="389"/>
      <c r="BO1246" s="416"/>
      <c r="BP1246" s="388"/>
      <c r="BQ1246" s="417"/>
      <c r="BS1246" s="189" t="e">
        <f t="shared" si="241"/>
        <v>#DIV/0!</v>
      </c>
      <c r="BT1246" s="450">
        <f t="shared" si="242"/>
        <v>0</v>
      </c>
    </row>
    <row r="1247" spans="56:72" x14ac:dyDescent="0.25">
      <c r="BD1247" s="386"/>
      <c r="BE1247" s="387"/>
      <c r="BF1247" s="388"/>
      <c r="BG1247" s="416"/>
      <c r="BH1247" s="388"/>
      <c r="BI1247" s="416"/>
      <c r="BJ1247" s="388"/>
      <c r="BK1247" s="416"/>
      <c r="BL1247" s="388"/>
      <c r="BM1247" s="416"/>
      <c r="BN1247" s="389"/>
      <c r="BO1247" s="416"/>
      <c r="BP1247" s="388"/>
      <c r="BQ1247" s="417"/>
      <c r="BS1247" s="189" t="e">
        <f t="shared" si="241"/>
        <v>#DIV/0!</v>
      </c>
      <c r="BT1247" s="450">
        <f t="shared" si="242"/>
        <v>0</v>
      </c>
    </row>
    <row r="1248" spans="56:72" x14ac:dyDescent="0.25">
      <c r="BD1248" s="386"/>
      <c r="BE1248" s="387"/>
      <c r="BF1248" s="388"/>
      <c r="BG1248" s="416"/>
      <c r="BH1248" s="388"/>
      <c r="BI1248" s="416"/>
      <c r="BJ1248" s="388"/>
      <c r="BK1248" s="416"/>
      <c r="BL1248" s="388"/>
      <c r="BM1248" s="416"/>
      <c r="BN1248" s="389"/>
      <c r="BO1248" s="416"/>
      <c r="BP1248" s="388"/>
      <c r="BQ1248" s="417"/>
      <c r="BS1248" s="189" t="e">
        <f t="shared" si="241"/>
        <v>#DIV/0!</v>
      </c>
      <c r="BT1248" s="450">
        <f t="shared" si="242"/>
        <v>0</v>
      </c>
    </row>
    <row r="1249" spans="56:72" x14ac:dyDescent="0.25">
      <c r="BD1249" s="386"/>
      <c r="BE1249" s="387"/>
      <c r="BF1249" s="388"/>
      <c r="BG1249" s="416"/>
      <c r="BH1249" s="388"/>
      <c r="BI1249" s="416"/>
      <c r="BJ1249" s="388"/>
      <c r="BK1249" s="416"/>
      <c r="BL1249" s="388"/>
      <c r="BM1249" s="416"/>
      <c r="BN1249" s="389"/>
      <c r="BO1249" s="416"/>
      <c r="BP1249" s="388"/>
      <c r="BQ1249" s="417"/>
      <c r="BS1249" s="189" t="e">
        <f t="shared" si="241"/>
        <v>#DIV/0!</v>
      </c>
      <c r="BT1249" s="450">
        <f t="shared" si="242"/>
        <v>0</v>
      </c>
    </row>
    <row r="1250" spans="56:72" x14ac:dyDescent="0.25">
      <c r="BD1250" s="386"/>
      <c r="BE1250" s="387"/>
      <c r="BF1250" s="388"/>
      <c r="BG1250" s="416"/>
      <c r="BH1250" s="388"/>
      <c r="BI1250" s="416"/>
      <c r="BJ1250" s="388"/>
      <c r="BK1250" s="416"/>
      <c r="BL1250" s="388"/>
      <c r="BM1250" s="416"/>
      <c r="BN1250" s="389"/>
      <c r="BO1250" s="416"/>
      <c r="BP1250" s="388"/>
      <c r="BQ1250" s="417"/>
      <c r="BS1250" s="189" t="e">
        <f t="shared" si="241"/>
        <v>#DIV/0!</v>
      </c>
      <c r="BT1250" s="450">
        <f t="shared" si="242"/>
        <v>0</v>
      </c>
    </row>
    <row r="1251" spans="56:72" x14ac:dyDescent="0.25">
      <c r="BD1251" s="386"/>
      <c r="BE1251" s="387"/>
      <c r="BF1251" s="388"/>
      <c r="BG1251" s="416"/>
      <c r="BH1251" s="388"/>
      <c r="BI1251" s="416"/>
      <c r="BJ1251" s="388"/>
      <c r="BK1251" s="416"/>
      <c r="BL1251" s="388"/>
      <c r="BM1251" s="416"/>
      <c r="BN1251" s="389"/>
      <c r="BO1251" s="416"/>
      <c r="BP1251" s="388"/>
      <c r="BQ1251" s="417"/>
      <c r="BS1251" s="189" t="e">
        <f t="shared" si="241"/>
        <v>#DIV/0!</v>
      </c>
      <c r="BT1251" s="450">
        <f t="shared" si="242"/>
        <v>0</v>
      </c>
    </row>
    <row r="1252" spans="56:72" x14ac:dyDescent="0.25">
      <c r="BD1252" s="386"/>
      <c r="BE1252" s="387"/>
      <c r="BF1252" s="388"/>
      <c r="BG1252" s="416"/>
      <c r="BH1252" s="388"/>
      <c r="BI1252" s="416"/>
      <c r="BJ1252" s="388"/>
      <c r="BK1252" s="416"/>
      <c r="BL1252" s="388"/>
      <c r="BM1252" s="416"/>
      <c r="BN1252" s="389"/>
      <c r="BO1252" s="416"/>
      <c r="BP1252" s="388"/>
      <c r="BQ1252" s="417"/>
      <c r="BS1252" s="189" t="e">
        <f t="shared" si="241"/>
        <v>#DIV/0!</v>
      </c>
      <c r="BT1252" s="450">
        <f t="shared" si="242"/>
        <v>0</v>
      </c>
    </row>
    <row r="1253" spans="56:72" x14ac:dyDescent="0.25">
      <c r="BD1253" s="386"/>
      <c r="BE1253" s="387"/>
      <c r="BF1253" s="388"/>
      <c r="BG1253" s="416"/>
      <c r="BH1253" s="388"/>
      <c r="BI1253" s="416"/>
      <c r="BJ1253" s="388"/>
      <c r="BK1253" s="416"/>
      <c r="BL1253" s="388"/>
      <c r="BM1253" s="416"/>
      <c r="BN1253" s="389"/>
      <c r="BO1253" s="416"/>
      <c r="BP1253" s="388"/>
      <c r="BQ1253" s="417"/>
      <c r="BS1253" s="189" t="e">
        <f t="shared" si="241"/>
        <v>#DIV/0!</v>
      </c>
      <c r="BT1253" s="450">
        <f t="shared" si="242"/>
        <v>0</v>
      </c>
    </row>
    <row r="1254" spans="56:72" x14ac:dyDescent="0.25">
      <c r="BD1254" s="386"/>
      <c r="BE1254" s="387"/>
      <c r="BF1254" s="388"/>
      <c r="BG1254" s="416"/>
      <c r="BH1254" s="388"/>
      <c r="BI1254" s="416"/>
      <c r="BJ1254" s="388"/>
      <c r="BK1254" s="416"/>
      <c r="BL1254" s="388"/>
      <c r="BM1254" s="416"/>
      <c r="BN1254" s="389"/>
      <c r="BO1254" s="416"/>
      <c r="BP1254" s="388"/>
      <c r="BQ1254" s="417"/>
      <c r="BS1254" s="189" t="e">
        <f t="shared" si="241"/>
        <v>#DIV/0!</v>
      </c>
      <c r="BT1254" s="450">
        <f t="shared" si="242"/>
        <v>0</v>
      </c>
    </row>
    <row r="1255" spans="56:72" x14ac:dyDescent="0.25">
      <c r="BD1255" s="386"/>
      <c r="BE1255" s="387"/>
      <c r="BF1255" s="388"/>
      <c r="BG1255" s="416"/>
      <c r="BH1255" s="388"/>
      <c r="BI1255" s="416"/>
      <c r="BJ1255" s="388"/>
      <c r="BK1255" s="416"/>
      <c r="BL1255" s="388"/>
      <c r="BM1255" s="416"/>
      <c r="BN1255" s="389"/>
      <c r="BO1255" s="416"/>
      <c r="BP1255" s="388"/>
      <c r="BQ1255" s="417"/>
      <c r="BS1255" s="189" t="e">
        <f t="shared" si="241"/>
        <v>#DIV/0!</v>
      </c>
      <c r="BT1255" s="450">
        <f t="shared" si="242"/>
        <v>0</v>
      </c>
    </row>
    <row r="1256" spans="56:72" x14ac:dyDescent="0.25">
      <c r="BD1256" s="386"/>
      <c r="BE1256" s="387"/>
      <c r="BF1256" s="388"/>
      <c r="BG1256" s="416"/>
      <c r="BH1256" s="388"/>
      <c r="BI1256" s="416"/>
      <c r="BJ1256" s="388"/>
      <c r="BK1256" s="416"/>
      <c r="BL1256" s="388"/>
      <c r="BM1256" s="416"/>
      <c r="BN1256" s="389"/>
      <c r="BO1256" s="416"/>
      <c r="BP1256" s="388"/>
      <c r="BQ1256" s="417"/>
      <c r="BS1256" s="189" t="e">
        <f t="shared" si="241"/>
        <v>#DIV/0!</v>
      </c>
      <c r="BT1256" s="450">
        <f t="shared" si="242"/>
        <v>0</v>
      </c>
    </row>
    <row r="1257" spans="56:72" x14ac:dyDescent="0.25">
      <c r="BD1257" s="386"/>
      <c r="BE1257" s="387"/>
      <c r="BF1257" s="388"/>
      <c r="BG1257" s="416"/>
      <c r="BH1257" s="388"/>
      <c r="BI1257" s="416"/>
      <c r="BJ1257" s="388"/>
      <c r="BK1257" s="416"/>
      <c r="BL1257" s="388"/>
      <c r="BM1257" s="416"/>
      <c r="BN1257" s="389"/>
      <c r="BO1257" s="416"/>
      <c r="BP1257" s="388"/>
      <c r="BQ1257" s="417"/>
      <c r="BS1257" s="189" t="e">
        <f t="shared" si="241"/>
        <v>#DIV/0!</v>
      </c>
      <c r="BT1257" s="450">
        <f t="shared" si="242"/>
        <v>0</v>
      </c>
    </row>
    <row r="1258" spans="56:72" x14ac:dyDescent="0.25">
      <c r="BD1258" s="386"/>
      <c r="BE1258" s="387"/>
      <c r="BF1258" s="388"/>
      <c r="BG1258" s="416"/>
      <c r="BH1258" s="388"/>
      <c r="BI1258" s="416"/>
      <c r="BJ1258" s="388"/>
      <c r="BK1258" s="416"/>
      <c r="BL1258" s="388"/>
      <c r="BM1258" s="416"/>
      <c r="BN1258" s="389"/>
      <c r="BO1258" s="416"/>
      <c r="BP1258" s="388"/>
      <c r="BQ1258" s="417"/>
      <c r="BS1258" s="189" t="e">
        <f t="shared" si="241"/>
        <v>#DIV/0!</v>
      </c>
      <c r="BT1258" s="450">
        <f t="shared" si="242"/>
        <v>0</v>
      </c>
    </row>
    <row r="1259" spans="56:72" x14ac:dyDescent="0.25">
      <c r="BD1259" s="386"/>
      <c r="BE1259" s="387"/>
      <c r="BF1259" s="388"/>
      <c r="BG1259" s="416"/>
      <c r="BH1259" s="388"/>
      <c r="BI1259" s="416"/>
      <c r="BJ1259" s="388"/>
      <c r="BK1259" s="416"/>
      <c r="BL1259" s="388"/>
      <c r="BM1259" s="416"/>
      <c r="BN1259" s="389"/>
      <c r="BO1259" s="416"/>
      <c r="BP1259" s="388"/>
      <c r="BQ1259" s="417"/>
      <c r="BS1259" s="189" t="e">
        <f t="shared" si="241"/>
        <v>#DIV/0!</v>
      </c>
      <c r="BT1259" s="450">
        <f t="shared" si="242"/>
        <v>0</v>
      </c>
    </row>
    <row r="1260" spans="56:72" x14ac:dyDescent="0.25">
      <c r="BD1260" s="386"/>
      <c r="BE1260" s="387"/>
      <c r="BF1260" s="388"/>
      <c r="BG1260" s="416"/>
      <c r="BH1260" s="388"/>
      <c r="BI1260" s="416"/>
      <c r="BJ1260" s="388"/>
      <c r="BK1260" s="416"/>
      <c r="BL1260" s="388"/>
      <c r="BM1260" s="416"/>
      <c r="BN1260" s="389"/>
      <c r="BO1260" s="416"/>
      <c r="BP1260" s="388"/>
      <c r="BQ1260" s="417"/>
      <c r="BS1260" s="189" t="e">
        <f t="shared" si="241"/>
        <v>#DIV/0!</v>
      </c>
      <c r="BT1260" s="450">
        <f t="shared" si="242"/>
        <v>0</v>
      </c>
    </row>
    <row r="1261" spans="56:72" x14ac:dyDescent="0.25">
      <c r="BD1261" s="386"/>
      <c r="BE1261" s="387"/>
      <c r="BF1261" s="388"/>
      <c r="BG1261" s="416"/>
      <c r="BH1261" s="388"/>
      <c r="BI1261" s="416"/>
      <c r="BJ1261" s="388"/>
      <c r="BK1261" s="416"/>
      <c r="BL1261" s="388"/>
      <c r="BM1261" s="416"/>
      <c r="BN1261" s="389"/>
      <c r="BO1261" s="416"/>
      <c r="BP1261" s="388"/>
      <c r="BQ1261" s="417"/>
      <c r="BS1261" s="189" t="e">
        <f t="shared" si="241"/>
        <v>#DIV/0!</v>
      </c>
      <c r="BT1261" s="450">
        <f t="shared" si="242"/>
        <v>0</v>
      </c>
    </row>
    <row r="1262" spans="56:72" x14ac:dyDescent="0.25">
      <c r="BD1262" s="386"/>
      <c r="BE1262" s="387"/>
      <c r="BF1262" s="388"/>
      <c r="BG1262" s="416"/>
      <c r="BH1262" s="388"/>
      <c r="BI1262" s="416"/>
      <c r="BJ1262" s="388"/>
      <c r="BK1262" s="416"/>
      <c r="BL1262" s="388"/>
      <c r="BM1262" s="416"/>
      <c r="BN1262" s="389"/>
      <c r="BO1262" s="416"/>
      <c r="BP1262" s="388"/>
      <c r="BQ1262" s="417"/>
      <c r="BS1262" s="189" t="e">
        <f t="shared" si="241"/>
        <v>#DIV/0!</v>
      </c>
      <c r="BT1262" s="450">
        <f t="shared" si="242"/>
        <v>0</v>
      </c>
    </row>
    <row r="1263" spans="56:72" x14ac:dyDescent="0.25">
      <c r="BD1263" s="386"/>
      <c r="BE1263" s="387"/>
      <c r="BF1263" s="388"/>
      <c r="BG1263" s="416"/>
      <c r="BH1263" s="388"/>
      <c r="BI1263" s="416"/>
      <c r="BJ1263" s="388"/>
      <c r="BK1263" s="416"/>
      <c r="BL1263" s="388"/>
      <c r="BM1263" s="416"/>
      <c r="BN1263" s="389"/>
      <c r="BO1263" s="416"/>
      <c r="BP1263" s="388"/>
      <c r="BQ1263" s="417"/>
      <c r="BS1263" s="189" t="e">
        <f t="shared" si="241"/>
        <v>#DIV/0!</v>
      </c>
      <c r="BT1263" s="450">
        <f t="shared" si="242"/>
        <v>0</v>
      </c>
    </row>
    <row r="1264" spans="56:72" x14ac:dyDescent="0.25">
      <c r="BD1264" s="386"/>
      <c r="BE1264" s="387"/>
      <c r="BF1264" s="388"/>
      <c r="BG1264" s="416"/>
      <c r="BH1264" s="388"/>
      <c r="BI1264" s="416"/>
      <c r="BJ1264" s="388"/>
      <c r="BK1264" s="416"/>
      <c r="BL1264" s="388"/>
      <c r="BM1264" s="416"/>
      <c r="BN1264" s="389"/>
      <c r="BO1264" s="416"/>
      <c r="BP1264" s="388"/>
      <c r="BQ1264" s="417"/>
      <c r="BS1264" s="189" t="e">
        <f t="shared" si="241"/>
        <v>#DIV/0!</v>
      </c>
      <c r="BT1264" s="450">
        <f t="shared" si="242"/>
        <v>0</v>
      </c>
    </row>
    <row r="1265" spans="56:72" x14ac:dyDescent="0.25">
      <c r="BD1265" s="386"/>
      <c r="BE1265" s="387"/>
      <c r="BF1265" s="388"/>
      <c r="BG1265" s="416"/>
      <c r="BH1265" s="388"/>
      <c r="BI1265" s="416"/>
      <c r="BJ1265" s="388"/>
      <c r="BK1265" s="416"/>
      <c r="BL1265" s="388"/>
      <c r="BM1265" s="416"/>
      <c r="BN1265" s="389"/>
      <c r="BO1265" s="416"/>
      <c r="BP1265" s="388"/>
      <c r="BQ1265" s="417"/>
      <c r="BS1265" s="189" t="e">
        <f t="shared" si="241"/>
        <v>#DIV/0!</v>
      </c>
      <c r="BT1265" s="450">
        <f t="shared" si="242"/>
        <v>0</v>
      </c>
    </row>
    <row r="1266" spans="56:72" x14ac:dyDescent="0.25">
      <c r="BD1266" s="386"/>
      <c r="BE1266" s="387"/>
      <c r="BF1266" s="388"/>
      <c r="BG1266" s="416"/>
      <c r="BH1266" s="388"/>
      <c r="BI1266" s="416"/>
      <c r="BJ1266" s="388"/>
      <c r="BK1266" s="416"/>
      <c r="BL1266" s="388"/>
      <c r="BM1266" s="416"/>
      <c r="BN1266" s="389"/>
      <c r="BO1266" s="416"/>
      <c r="BP1266" s="388"/>
      <c r="BQ1266" s="417"/>
      <c r="BS1266" s="189" t="e">
        <f t="shared" si="241"/>
        <v>#DIV/0!</v>
      </c>
      <c r="BT1266" s="450">
        <f t="shared" si="242"/>
        <v>0</v>
      </c>
    </row>
    <row r="1267" spans="56:72" x14ac:dyDescent="0.25">
      <c r="BD1267" s="386"/>
      <c r="BE1267" s="387"/>
      <c r="BF1267" s="388"/>
      <c r="BG1267" s="416"/>
      <c r="BH1267" s="388"/>
      <c r="BI1267" s="416"/>
      <c r="BJ1267" s="388"/>
      <c r="BK1267" s="416"/>
      <c r="BL1267" s="388"/>
      <c r="BM1267" s="416"/>
      <c r="BN1267" s="389"/>
      <c r="BO1267" s="416"/>
      <c r="BP1267" s="388"/>
      <c r="BQ1267" s="417"/>
      <c r="BS1267" s="189" t="e">
        <f t="shared" si="241"/>
        <v>#DIV/0!</v>
      </c>
      <c r="BT1267" s="450">
        <f t="shared" si="242"/>
        <v>0</v>
      </c>
    </row>
    <row r="1268" spans="56:72" x14ac:dyDescent="0.25">
      <c r="BD1268" s="386"/>
      <c r="BE1268" s="387"/>
      <c r="BF1268" s="388"/>
      <c r="BG1268" s="416"/>
      <c r="BH1268" s="388"/>
      <c r="BI1268" s="416"/>
      <c r="BJ1268" s="388"/>
      <c r="BK1268" s="416"/>
      <c r="BL1268" s="388"/>
      <c r="BM1268" s="416"/>
      <c r="BN1268" s="389"/>
      <c r="BO1268" s="416"/>
      <c r="BP1268" s="388"/>
      <c r="BQ1268" s="417"/>
      <c r="BS1268" s="189" t="e">
        <f t="shared" si="241"/>
        <v>#DIV/0!</v>
      </c>
      <c r="BT1268" s="450">
        <f t="shared" si="242"/>
        <v>0</v>
      </c>
    </row>
    <row r="1269" spans="56:72" x14ac:dyDescent="0.25">
      <c r="BD1269" s="386"/>
      <c r="BE1269" s="387"/>
      <c r="BF1269" s="388"/>
      <c r="BG1269" s="416"/>
      <c r="BH1269" s="388"/>
      <c r="BI1269" s="416"/>
      <c r="BJ1269" s="388"/>
      <c r="BK1269" s="416"/>
      <c r="BL1269" s="388"/>
      <c r="BM1269" s="416"/>
      <c r="BN1269" s="389"/>
      <c r="BO1269" s="416"/>
      <c r="BP1269" s="388"/>
      <c r="BQ1269" s="417"/>
      <c r="BS1269" s="189" t="e">
        <f t="shared" si="241"/>
        <v>#DIV/0!</v>
      </c>
      <c r="BT1269" s="450">
        <f t="shared" si="242"/>
        <v>0</v>
      </c>
    </row>
    <row r="1270" spans="56:72" x14ac:dyDescent="0.25">
      <c r="BD1270" s="386"/>
      <c r="BE1270" s="387"/>
      <c r="BF1270" s="388"/>
      <c r="BG1270" s="416"/>
      <c r="BH1270" s="388"/>
      <c r="BI1270" s="416"/>
      <c r="BJ1270" s="388"/>
      <c r="BK1270" s="416"/>
      <c r="BL1270" s="388"/>
      <c r="BM1270" s="416"/>
      <c r="BN1270" s="389"/>
      <c r="BO1270" s="416"/>
      <c r="BP1270" s="388"/>
      <c r="BQ1270" s="417"/>
      <c r="BS1270" s="189" t="e">
        <f t="shared" si="241"/>
        <v>#DIV/0!</v>
      </c>
      <c r="BT1270" s="450">
        <f t="shared" si="242"/>
        <v>0</v>
      </c>
    </row>
    <row r="1271" spans="56:72" x14ac:dyDescent="0.25">
      <c r="BD1271" s="386"/>
      <c r="BE1271" s="387"/>
      <c r="BF1271" s="388"/>
      <c r="BG1271" s="416"/>
      <c r="BH1271" s="388"/>
      <c r="BI1271" s="416"/>
      <c r="BJ1271" s="388"/>
      <c r="BK1271" s="416"/>
      <c r="BL1271" s="388"/>
      <c r="BM1271" s="416"/>
      <c r="BN1271" s="389"/>
      <c r="BO1271" s="416"/>
      <c r="BP1271" s="388"/>
      <c r="BQ1271" s="417"/>
      <c r="BS1271" s="189" t="e">
        <f t="shared" si="241"/>
        <v>#DIV/0!</v>
      </c>
      <c r="BT1271" s="450">
        <f t="shared" si="242"/>
        <v>0</v>
      </c>
    </row>
    <row r="1272" spans="56:72" x14ac:dyDescent="0.25">
      <c r="BD1272" s="386"/>
      <c r="BE1272" s="387"/>
      <c r="BF1272" s="388"/>
      <c r="BG1272" s="416"/>
      <c r="BH1272" s="388"/>
      <c r="BI1272" s="416"/>
      <c r="BJ1272" s="388"/>
      <c r="BK1272" s="416"/>
      <c r="BL1272" s="388"/>
      <c r="BM1272" s="416"/>
      <c r="BN1272" s="389"/>
      <c r="BO1272" s="416"/>
      <c r="BP1272" s="388"/>
      <c r="BQ1272" s="417"/>
      <c r="BS1272" s="189" t="e">
        <f t="shared" si="241"/>
        <v>#DIV/0!</v>
      </c>
      <c r="BT1272" s="450">
        <f t="shared" si="242"/>
        <v>0</v>
      </c>
    </row>
    <row r="1273" spans="56:72" x14ac:dyDescent="0.25">
      <c r="BD1273" s="386"/>
      <c r="BE1273" s="387"/>
      <c r="BF1273" s="388"/>
      <c r="BG1273" s="416"/>
      <c r="BH1273" s="388"/>
      <c r="BI1273" s="416"/>
      <c r="BJ1273" s="388"/>
      <c r="BK1273" s="416"/>
      <c r="BL1273" s="388"/>
      <c r="BM1273" s="416"/>
      <c r="BN1273" s="389"/>
      <c r="BO1273" s="416"/>
      <c r="BP1273" s="388"/>
      <c r="BQ1273" s="417"/>
      <c r="BS1273" s="189" t="e">
        <f t="shared" si="241"/>
        <v>#DIV/0!</v>
      </c>
      <c r="BT1273" s="450">
        <f t="shared" si="242"/>
        <v>0</v>
      </c>
    </row>
    <row r="1274" spans="56:72" x14ac:dyDescent="0.25">
      <c r="BD1274" s="386"/>
      <c r="BE1274" s="387"/>
      <c r="BF1274" s="388"/>
      <c r="BG1274" s="416"/>
      <c r="BH1274" s="388"/>
      <c r="BI1274" s="416"/>
      <c r="BJ1274" s="388"/>
      <c r="BK1274" s="416"/>
      <c r="BL1274" s="388"/>
      <c r="BM1274" s="416"/>
      <c r="BN1274" s="389"/>
      <c r="BO1274" s="416"/>
      <c r="BP1274" s="388"/>
      <c r="BQ1274" s="417"/>
      <c r="BS1274" s="189" t="e">
        <f t="shared" si="241"/>
        <v>#DIV/0!</v>
      </c>
      <c r="BT1274" s="450">
        <f t="shared" si="242"/>
        <v>0</v>
      </c>
    </row>
    <row r="1275" spans="56:72" x14ac:dyDescent="0.25">
      <c r="BD1275" s="386"/>
      <c r="BE1275" s="387"/>
      <c r="BF1275" s="388"/>
      <c r="BG1275" s="416"/>
      <c r="BH1275" s="388"/>
      <c r="BI1275" s="416"/>
      <c r="BJ1275" s="388"/>
      <c r="BK1275" s="416"/>
      <c r="BL1275" s="388"/>
      <c r="BM1275" s="416"/>
      <c r="BN1275" s="389"/>
      <c r="BO1275" s="416"/>
      <c r="BP1275" s="388"/>
      <c r="BQ1275" s="417"/>
      <c r="BS1275" s="189" t="e">
        <f t="shared" si="241"/>
        <v>#DIV/0!</v>
      </c>
      <c r="BT1275" s="450">
        <f t="shared" si="242"/>
        <v>0</v>
      </c>
    </row>
    <row r="1276" spans="56:72" x14ac:dyDescent="0.25">
      <c r="BD1276" s="386"/>
      <c r="BE1276" s="387"/>
      <c r="BF1276" s="388"/>
      <c r="BG1276" s="416"/>
      <c r="BH1276" s="388"/>
      <c r="BI1276" s="416"/>
      <c r="BJ1276" s="388"/>
      <c r="BK1276" s="416"/>
      <c r="BL1276" s="388"/>
      <c r="BM1276" s="416"/>
      <c r="BN1276" s="389"/>
      <c r="BO1276" s="416"/>
      <c r="BP1276" s="388"/>
      <c r="BQ1276" s="417"/>
      <c r="BS1276" s="189" t="e">
        <f t="shared" si="241"/>
        <v>#DIV/0!</v>
      </c>
      <c r="BT1276" s="450">
        <f t="shared" si="242"/>
        <v>0</v>
      </c>
    </row>
    <row r="1277" spans="56:72" x14ac:dyDescent="0.25">
      <c r="BD1277" s="386"/>
      <c r="BE1277" s="387"/>
      <c r="BF1277" s="388"/>
      <c r="BG1277" s="416"/>
      <c r="BH1277" s="388"/>
      <c r="BI1277" s="416"/>
      <c r="BJ1277" s="388"/>
      <c r="BK1277" s="416"/>
      <c r="BL1277" s="388"/>
      <c r="BM1277" s="416"/>
      <c r="BN1277" s="389"/>
      <c r="BO1277" s="416"/>
      <c r="BP1277" s="388"/>
      <c r="BQ1277" s="417"/>
      <c r="BS1277" s="189" t="e">
        <f t="shared" si="241"/>
        <v>#DIV/0!</v>
      </c>
      <c r="BT1277" s="450">
        <f t="shared" si="242"/>
        <v>0</v>
      </c>
    </row>
    <row r="1278" spans="56:72" x14ac:dyDescent="0.25">
      <c r="BD1278" s="386"/>
      <c r="BE1278" s="387"/>
      <c r="BF1278" s="388"/>
      <c r="BG1278" s="416"/>
      <c r="BH1278" s="388"/>
      <c r="BI1278" s="416"/>
      <c r="BJ1278" s="388"/>
      <c r="BK1278" s="416"/>
      <c r="BL1278" s="388"/>
      <c r="BM1278" s="416"/>
      <c r="BN1278" s="389"/>
      <c r="BO1278" s="416"/>
      <c r="BP1278" s="388"/>
      <c r="BQ1278" s="417"/>
      <c r="BS1278" s="189" t="e">
        <f t="shared" si="241"/>
        <v>#DIV/0!</v>
      </c>
      <c r="BT1278" s="450">
        <f t="shared" si="242"/>
        <v>0</v>
      </c>
    </row>
    <row r="1279" spans="56:72" x14ac:dyDescent="0.25">
      <c r="BD1279" s="386"/>
      <c r="BE1279" s="387"/>
      <c r="BF1279" s="388"/>
      <c r="BG1279" s="416"/>
      <c r="BH1279" s="388"/>
      <c r="BI1279" s="416"/>
      <c r="BJ1279" s="388"/>
      <c r="BK1279" s="416"/>
      <c r="BL1279" s="388"/>
      <c r="BM1279" s="416"/>
      <c r="BN1279" s="389"/>
      <c r="BO1279" s="416"/>
      <c r="BP1279" s="388"/>
      <c r="BQ1279" s="417"/>
      <c r="BS1279" s="189" t="e">
        <f t="shared" si="241"/>
        <v>#DIV/0!</v>
      </c>
      <c r="BT1279" s="450">
        <f t="shared" si="242"/>
        <v>0</v>
      </c>
    </row>
    <row r="1280" spans="56:72" x14ac:dyDescent="0.25">
      <c r="BD1280" s="386"/>
      <c r="BE1280" s="387"/>
      <c r="BF1280" s="388"/>
      <c r="BG1280" s="416"/>
      <c r="BH1280" s="388"/>
      <c r="BI1280" s="416"/>
      <c r="BJ1280" s="388"/>
      <c r="BK1280" s="416"/>
      <c r="BL1280" s="388"/>
      <c r="BM1280" s="416"/>
      <c r="BN1280" s="389"/>
      <c r="BO1280" s="416"/>
      <c r="BP1280" s="388"/>
      <c r="BQ1280" s="417"/>
      <c r="BS1280" s="189" t="e">
        <f t="shared" si="241"/>
        <v>#DIV/0!</v>
      </c>
      <c r="BT1280" s="450">
        <f t="shared" si="242"/>
        <v>0</v>
      </c>
    </row>
    <row r="1281" spans="56:72" x14ac:dyDescent="0.25">
      <c r="BD1281" s="386"/>
      <c r="BE1281" s="387"/>
      <c r="BF1281" s="388"/>
      <c r="BG1281" s="416"/>
      <c r="BH1281" s="388"/>
      <c r="BI1281" s="416"/>
      <c r="BJ1281" s="388"/>
      <c r="BK1281" s="416"/>
      <c r="BL1281" s="388"/>
      <c r="BM1281" s="416"/>
      <c r="BN1281" s="389"/>
      <c r="BO1281" s="416"/>
      <c r="BP1281" s="388"/>
      <c r="BQ1281" s="417"/>
      <c r="BS1281" s="189" t="e">
        <f t="shared" si="241"/>
        <v>#DIV/0!</v>
      </c>
      <c r="BT1281" s="450">
        <f t="shared" si="242"/>
        <v>0</v>
      </c>
    </row>
    <row r="1282" spans="56:72" x14ac:dyDescent="0.25">
      <c r="BD1282" s="386"/>
      <c r="BE1282" s="387"/>
      <c r="BF1282" s="388"/>
      <c r="BG1282" s="416"/>
      <c r="BH1282" s="388"/>
      <c r="BI1282" s="416"/>
      <c r="BJ1282" s="388"/>
      <c r="BK1282" s="416"/>
      <c r="BL1282" s="388"/>
      <c r="BM1282" s="416"/>
      <c r="BN1282" s="389"/>
      <c r="BO1282" s="416"/>
      <c r="BP1282" s="388"/>
      <c r="BQ1282" s="417"/>
      <c r="BS1282" s="189" t="e">
        <f t="shared" si="241"/>
        <v>#DIV/0!</v>
      </c>
      <c r="BT1282" s="450">
        <f t="shared" si="242"/>
        <v>0</v>
      </c>
    </row>
    <row r="1283" spans="56:72" x14ac:dyDescent="0.25">
      <c r="BD1283" s="386"/>
      <c r="BE1283" s="387"/>
      <c r="BF1283" s="388"/>
      <c r="BG1283" s="416"/>
      <c r="BH1283" s="388"/>
      <c r="BI1283" s="416"/>
      <c r="BJ1283" s="388"/>
      <c r="BK1283" s="416"/>
      <c r="BL1283" s="388"/>
      <c r="BM1283" s="416"/>
      <c r="BN1283" s="389"/>
      <c r="BO1283" s="416"/>
      <c r="BP1283" s="388"/>
      <c r="BQ1283" s="417"/>
      <c r="BS1283" s="189" t="e">
        <f t="shared" si="241"/>
        <v>#DIV/0!</v>
      </c>
      <c r="BT1283" s="450">
        <f t="shared" si="242"/>
        <v>0</v>
      </c>
    </row>
    <row r="1284" spans="56:72" x14ac:dyDescent="0.25">
      <c r="BD1284" s="386"/>
      <c r="BE1284" s="387"/>
      <c r="BF1284" s="388"/>
      <c r="BG1284" s="416"/>
      <c r="BH1284" s="388"/>
      <c r="BI1284" s="416"/>
      <c r="BJ1284" s="388"/>
      <c r="BK1284" s="416"/>
      <c r="BL1284" s="388"/>
      <c r="BM1284" s="416"/>
      <c r="BN1284" s="389"/>
      <c r="BO1284" s="416"/>
      <c r="BP1284" s="388"/>
      <c r="BQ1284" s="417"/>
      <c r="BS1284" s="189" t="e">
        <f t="shared" si="241"/>
        <v>#DIV/0!</v>
      </c>
      <c r="BT1284" s="450">
        <f t="shared" si="242"/>
        <v>0</v>
      </c>
    </row>
    <row r="1285" spans="56:72" x14ac:dyDescent="0.25">
      <c r="BD1285" s="386"/>
      <c r="BE1285" s="387"/>
      <c r="BF1285" s="388"/>
      <c r="BG1285" s="416"/>
      <c r="BH1285" s="388"/>
      <c r="BI1285" s="416"/>
      <c r="BJ1285" s="388"/>
      <c r="BK1285" s="416"/>
      <c r="BL1285" s="388"/>
      <c r="BM1285" s="416"/>
      <c r="BN1285" s="389"/>
      <c r="BO1285" s="416"/>
      <c r="BP1285" s="388"/>
      <c r="BQ1285" s="417"/>
      <c r="BS1285" s="189" t="e">
        <f t="shared" si="241"/>
        <v>#DIV/0!</v>
      </c>
      <c r="BT1285" s="450">
        <f t="shared" si="242"/>
        <v>0</v>
      </c>
    </row>
    <row r="1286" spans="56:72" x14ac:dyDescent="0.25">
      <c r="BD1286" s="386"/>
      <c r="BE1286" s="387"/>
      <c r="BF1286" s="388"/>
      <c r="BG1286" s="416"/>
      <c r="BH1286" s="388"/>
      <c r="BI1286" s="416"/>
      <c r="BJ1286" s="388"/>
      <c r="BK1286" s="416"/>
      <c r="BL1286" s="388"/>
      <c r="BM1286" s="416"/>
      <c r="BN1286" s="389"/>
      <c r="BO1286" s="416"/>
      <c r="BP1286" s="388"/>
      <c r="BQ1286" s="417"/>
      <c r="BS1286" s="189" t="e">
        <f t="shared" si="241"/>
        <v>#DIV/0!</v>
      </c>
      <c r="BT1286" s="450">
        <f t="shared" si="242"/>
        <v>0</v>
      </c>
    </row>
    <row r="1287" spans="56:72" x14ac:dyDescent="0.25">
      <c r="BD1287" s="386"/>
      <c r="BE1287" s="387"/>
      <c r="BF1287" s="388"/>
      <c r="BG1287" s="416"/>
      <c r="BH1287" s="388"/>
      <c r="BI1287" s="416"/>
      <c r="BJ1287" s="388"/>
      <c r="BK1287" s="416"/>
      <c r="BL1287" s="388"/>
      <c r="BM1287" s="416"/>
      <c r="BN1287" s="389"/>
      <c r="BO1287" s="416"/>
      <c r="BP1287" s="388"/>
      <c r="BQ1287" s="417"/>
      <c r="BS1287" s="189" t="e">
        <f t="shared" si="241"/>
        <v>#DIV/0!</v>
      </c>
      <c r="BT1287" s="450">
        <f t="shared" si="242"/>
        <v>0</v>
      </c>
    </row>
    <row r="1288" spans="56:72" x14ac:dyDescent="0.25">
      <c r="BD1288" s="386"/>
      <c r="BE1288" s="387"/>
      <c r="BF1288" s="388"/>
      <c r="BG1288" s="416"/>
      <c r="BH1288" s="388"/>
      <c r="BI1288" s="416"/>
      <c r="BJ1288" s="388"/>
      <c r="BK1288" s="416"/>
      <c r="BL1288" s="388"/>
      <c r="BM1288" s="416"/>
      <c r="BN1288" s="389"/>
      <c r="BO1288" s="416"/>
      <c r="BP1288" s="388"/>
      <c r="BQ1288" s="417"/>
      <c r="BS1288" s="189" t="e">
        <f t="shared" si="241"/>
        <v>#DIV/0!</v>
      </c>
      <c r="BT1288" s="450">
        <f t="shared" si="242"/>
        <v>0</v>
      </c>
    </row>
    <row r="1289" spans="56:72" x14ac:dyDescent="0.25">
      <c r="BD1289" s="386"/>
      <c r="BE1289" s="387"/>
      <c r="BF1289" s="388"/>
      <c r="BG1289" s="416"/>
      <c r="BH1289" s="388"/>
      <c r="BI1289" s="416"/>
      <c r="BJ1289" s="388"/>
      <c r="BK1289" s="416"/>
      <c r="BL1289" s="388"/>
      <c r="BM1289" s="416"/>
      <c r="BN1289" s="389"/>
      <c r="BO1289" s="416"/>
      <c r="BP1289" s="388"/>
      <c r="BQ1289" s="417"/>
      <c r="BS1289" s="189" t="e">
        <f t="shared" ref="BS1289:BS1352" si="243">AVERAGE(BF1289:BQ1289)</f>
        <v>#DIV/0!</v>
      </c>
      <c r="BT1289" s="450">
        <f t="shared" ref="BT1289:BT1352" si="244">SUM(BF1289:BQ1289)</f>
        <v>0</v>
      </c>
    </row>
    <row r="1290" spans="56:72" x14ac:dyDescent="0.25">
      <c r="BD1290" s="386"/>
      <c r="BE1290" s="387"/>
      <c r="BF1290" s="388"/>
      <c r="BG1290" s="416"/>
      <c r="BH1290" s="388"/>
      <c r="BI1290" s="416"/>
      <c r="BJ1290" s="388"/>
      <c r="BK1290" s="416"/>
      <c r="BL1290" s="388"/>
      <c r="BM1290" s="416"/>
      <c r="BN1290" s="389"/>
      <c r="BO1290" s="416"/>
      <c r="BP1290" s="388"/>
      <c r="BQ1290" s="417"/>
      <c r="BS1290" s="189" t="e">
        <f t="shared" si="243"/>
        <v>#DIV/0!</v>
      </c>
      <c r="BT1290" s="450">
        <f t="shared" si="244"/>
        <v>0</v>
      </c>
    </row>
    <row r="1291" spans="56:72" x14ac:dyDescent="0.25">
      <c r="BD1291" s="386"/>
      <c r="BE1291" s="387"/>
      <c r="BF1291" s="388"/>
      <c r="BG1291" s="416"/>
      <c r="BH1291" s="388"/>
      <c r="BI1291" s="416"/>
      <c r="BJ1291" s="388"/>
      <c r="BK1291" s="416"/>
      <c r="BL1291" s="388"/>
      <c r="BM1291" s="416"/>
      <c r="BN1291" s="389"/>
      <c r="BO1291" s="416"/>
      <c r="BP1291" s="388"/>
      <c r="BQ1291" s="417"/>
      <c r="BS1291" s="189" t="e">
        <f t="shared" si="243"/>
        <v>#DIV/0!</v>
      </c>
      <c r="BT1291" s="450">
        <f t="shared" si="244"/>
        <v>0</v>
      </c>
    </row>
    <row r="1292" spans="56:72" x14ac:dyDescent="0.25">
      <c r="BD1292" s="386"/>
      <c r="BE1292" s="387"/>
      <c r="BF1292" s="388"/>
      <c r="BG1292" s="416"/>
      <c r="BH1292" s="388"/>
      <c r="BI1292" s="416"/>
      <c r="BJ1292" s="388"/>
      <c r="BK1292" s="416"/>
      <c r="BL1292" s="388"/>
      <c r="BM1292" s="416"/>
      <c r="BN1292" s="389"/>
      <c r="BO1292" s="416"/>
      <c r="BP1292" s="388"/>
      <c r="BQ1292" s="417"/>
      <c r="BS1292" s="189" t="e">
        <f t="shared" si="243"/>
        <v>#DIV/0!</v>
      </c>
      <c r="BT1292" s="450">
        <f t="shared" si="244"/>
        <v>0</v>
      </c>
    </row>
    <row r="1293" spans="56:72" x14ac:dyDescent="0.25">
      <c r="BD1293" s="386"/>
      <c r="BE1293" s="387"/>
      <c r="BF1293" s="388"/>
      <c r="BG1293" s="416"/>
      <c r="BH1293" s="388"/>
      <c r="BI1293" s="416"/>
      <c r="BJ1293" s="388"/>
      <c r="BK1293" s="416"/>
      <c r="BL1293" s="388"/>
      <c r="BM1293" s="416"/>
      <c r="BN1293" s="389"/>
      <c r="BO1293" s="416"/>
      <c r="BP1293" s="388"/>
      <c r="BQ1293" s="417"/>
      <c r="BS1293" s="189" t="e">
        <f t="shared" si="243"/>
        <v>#DIV/0!</v>
      </c>
      <c r="BT1293" s="450">
        <f t="shared" si="244"/>
        <v>0</v>
      </c>
    </row>
    <row r="1294" spans="56:72" x14ac:dyDescent="0.25">
      <c r="BD1294" s="386"/>
      <c r="BE1294" s="387"/>
      <c r="BF1294" s="388"/>
      <c r="BG1294" s="416"/>
      <c r="BH1294" s="388"/>
      <c r="BI1294" s="416"/>
      <c r="BJ1294" s="388"/>
      <c r="BK1294" s="416"/>
      <c r="BL1294" s="388"/>
      <c r="BM1294" s="416"/>
      <c r="BN1294" s="389"/>
      <c r="BO1294" s="416"/>
      <c r="BP1294" s="388"/>
      <c r="BQ1294" s="417"/>
      <c r="BS1294" s="189" t="e">
        <f t="shared" si="243"/>
        <v>#DIV/0!</v>
      </c>
      <c r="BT1294" s="450">
        <f t="shared" si="244"/>
        <v>0</v>
      </c>
    </row>
    <row r="1295" spans="56:72" x14ac:dyDescent="0.25">
      <c r="BD1295" s="386"/>
      <c r="BE1295" s="387"/>
      <c r="BF1295" s="388"/>
      <c r="BG1295" s="416"/>
      <c r="BH1295" s="388"/>
      <c r="BI1295" s="416"/>
      <c r="BJ1295" s="388"/>
      <c r="BK1295" s="416"/>
      <c r="BL1295" s="388"/>
      <c r="BM1295" s="416"/>
      <c r="BN1295" s="389"/>
      <c r="BO1295" s="416"/>
      <c r="BP1295" s="388"/>
      <c r="BQ1295" s="417"/>
      <c r="BS1295" s="189" t="e">
        <f t="shared" si="243"/>
        <v>#DIV/0!</v>
      </c>
      <c r="BT1295" s="450">
        <f t="shared" si="244"/>
        <v>0</v>
      </c>
    </row>
    <row r="1296" spans="56:72" x14ac:dyDescent="0.25">
      <c r="BD1296" s="386"/>
      <c r="BE1296" s="387"/>
      <c r="BF1296" s="388"/>
      <c r="BG1296" s="416"/>
      <c r="BH1296" s="388"/>
      <c r="BI1296" s="416"/>
      <c r="BJ1296" s="388"/>
      <c r="BK1296" s="416"/>
      <c r="BL1296" s="388"/>
      <c r="BM1296" s="416"/>
      <c r="BN1296" s="389"/>
      <c r="BO1296" s="416"/>
      <c r="BP1296" s="388"/>
      <c r="BQ1296" s="417"/>
      <c r="BS1296" s="189" t="e">
        <f t="shared" si="243"/>
        <v>#DIV/0!</v>
      </c>
      <c r="BT1296" s="450">
        <f t="shared" si="244"/>
        <v>0</v>
      </c>
    </row>
    <row r="1297" spans="56:72" x14ac:dyDescent="0.25">
      <c r="BD1297" s="386"/>
      <c r="BE1297" s="387"/>
      <c r="BF1297" s="388"/>
      <c r="BG1297" s="416"/>
      <c r="BH1297" s="388"/>
      <c r="BI1297" s="416"/>
      <c r="BJ1297" s="388"/>
      <c r="BK1297" s="416"/>
      <c r="BL1297" s="388"/>
      <c r="BM1297" s="416"/>
      <c r="BN1297" s="389"/>
      <c r="BO1297" s="416"/>
      <c r="BP1297" s="388"/>
      <c r="BQ1297" s="417"/>
      <c r="BS1297" s="189" t="e">
        <f t="shared" si="243"/>
        <v>#DIV/0!</v>
      </c>
      <c r="BT1297" s="450">
        <f t="shared" si="244"/>
        <v>0</v>
      </c>
    </row>
    <row r="1298" spans="56:72" x14ac:dyDescent="0.25">
      <c r="BD1298" s="386"/>
      <c r="BE1298" s="387"/>
      <c r="BF1298" s="388"/>
      <c r="BG1298" s="416"/>
      <c r="BH1298" s="388"/>
      <c r="BI1298" s="416"/>
      <c r="BJ1298" s="388"/>
      <c r="BK1298" s="416"/>
      <c r="BL1298" s="388"/>
      <c r="BM1298" s="416"/>
      <c r="BN1298" s="389"/>
      <c r="BO1298" s="416"/>
      <c r="BP1298" s="388"/>
      <c r="BQ1298" s="417"/>
      <c r="BS1298" s="189" t="e">
        <f t="shared" si="243"/>
        <v>#DIV/0!</v>
      </c>
      <c r="BT1298" s="450">
        <f t="shared" si="244"/>
        <v>0</v>
      </c>
    </row>
    <row r="1299" spans="56:72" x14ac:dyDescent="0.25">
      <c r="BD1299" s="386"/>
      <c r="BE1299" s="387"/>
      <c r="BF1299" s="388"/>
      <c r="BG1299" s="416"/>
      <c r="BH1299" s="388"/>
      <c r="BI1299" s="416"/>
      <c r="BJ1299" s="388"/>
      <c r="BK1299" s="416"/>
      <c r="BL1299" s="388"/>
      <c r="BM1299" s="416"/>
      <c r="BN1299" s="389"/>
      <c r="BO1299" s="416"/>
      <c r="BP1299" s="388"/>
      <c r="BQ1299" s="417"/>
      <c r="BS1299" s="189" t="e">
        <f t="shared" si="243"/>
        <v>#DIV/0!</v>
      </c>
      <c r="BT1299" s="450">
        <f t="shared" si="244"/>
        <v>0</v>
      </c>
    </row>
    <row r="1300" spans="56:72" x14ac:dyDescent="0.25">
      <c r="BD1300" s="386"/>
      <c r="BE1300" s="387"/>
      <c r="BF1300" s="388"/>
      <c r="BG1300" s="416"/>
      <c r="BH1300" s="388"/>
      <c r="BI1300" s="416"/>
      <c r="BJ1300" s="388"/>
      <c r="BK1300" s="416"/>
      <c r="BL1300" s="388"/>
      <c r="BM1300" s="416"/>
      <c r="BN1300" s="389"/>
      <c r="BO1300" s="416"/>
      <c r="BP1300" s="388"/>
      <c r="BQ1300" s="417"/>
      <c r="BS1300" s="189" t="e">
        <f t="shared" si="243"/>
        <v>#DIV/0!</v>
      </c>
      <c r="BT1300" s="450">
        <f t="shared" si="244"/>
        <v>0</v>
      </c>
    </row>
    <row r="1301" spans="56:72" x14ac:dyDescent="0.25">
      <c r="BD1301" s="386"/>
      <c r="BE1301" s="387"/>
      <c r="BF1301" s="388"/>
      <c r="BG1301" s="416"/>
      <c r="BH1301" s="388"/>
      <c r="BI1301" s="416"/>
      <c r="BJ1301" s="388"/>
      <c r="BK1301" s="416"/>
      <c r="BL1301" s="388"/>
      <c r="BM1301" s="416"/>
      <c r="BN1301" s="389"/>
      <c r="BO1301" s="416"/>
      <c r="BP1301" s="388"/>
      <c r="BQ1301" s="417"/>
      <c r="BS1301" s="189" t="e">
        <f t="shared" si="243"/>
        <v>#DIV/0!</v>
      </c>
      <c r="BT1301" s="450">
        <f t="shared" si="244"/>
        <v>0</v>
      </c>
    </row>
    <row r="1302" spans="56:72" x14ac:dyDescent="0.25">
      <c r="BD1302" s="386"/>
      <c r="BE1302" s="387"/>
      <c r="BF1302" s="388"/>
      <c r="BG1302" s="416"/>
      <c r="BH1302" s="388"/>
      <c r="BI1302" s="416"/>
      <c r="BJ1302" s="388"/>
      <c r="BK1302" s="416"/>
      <c r="BL1302" s="388"/>
      <c r="BM1302" s="416"/>
      <c r="BN1302" s="389"/>
      <c r="BO1302" s="416"/>
      <c r="BP1302" s="388"/>
      <c r="BQ1302" s="417"/>
      <c r="BS1302" s="189" t="e">
        <f t="shared" si="243"/>
        <v>#DIV/0!</v>
      </c>
      <c r="BT1302" s="450">
        <f t="shared" si="244"/>
        <v>0</v>
      </c>
    </row>
    <row r="1303" spans="56:72" x14ac:dyDescent="0.25">
      <c r="BD1303" s="386"/>
      <c r="BE1303" s="387"/>
      <c r="BF1303" s="388"/>
      <c r="BG1303" s="416"/>
      <c r="BH1303" s="388"/>
      <c r="BI1303" s="416"/>
      <c r="BJ1303" s="388"/>
      <c r="BK1303" s="416"/>
      <c r="BL1303" s="388"/>
      <c r="BM1303" s="416"/>
      <c r="BN1303" s="389"/>
      <c r="BO1303" s="416"/>
      <c r="BP1303" s="388"/>
      <c r="BQ1303" s="417"/>
      <c r="BS1303" s="189" t="e">
        <f t="shared" si="243"/>
        <v>#DIV/0!</v>
      </c>
      <c r="BT1303" s="450">
        <f t="shared" si="244"/>
        <v>0</v>
      </c>
    </row>
    <row r="1304" spans="56:72" x14ac:dyDescent="0.25">
      <c r="BD1304" s="386"/>
      <c r="BE1304" s="387"/>
      <c r="BF1304" s="388"/>
      <c r="BG1304" s="416"/>
      <c r="BH1304" s="388"/>
      <c r="BI1304" s="416"/>
      <c r="BJ1304" s="388"/>
      <c r="BK1304" s="416"/>
      <c r="BL1304" s="388"/>
      <c r="BM1304" s="416"/>
      <c r="BN1304" s="389"/>
      <c r="BO1304" s="416"/>
      <c r="BP1304" s="388"/>
      <c r="BQ1304" s="417"/>
      <c r="BS1304" s="189" t="e">
        <f t="shared" si="243"/>
        <v>#DIV/0!</v>
      </c>
      <c r="BT1304" s="450">
        <f t="shared" si="244"/>
        <v>0</v>
      </c>
    </row>
    <row r="1305" spans="56:72" x14ac:dyDescent="0.25">
      <c r="BD1305" s="386"/>
      <c r="BE1305" s="387"/>
      <c r="BF1305" s="388"/>
      <c r="BG1305" s="416"/>
      <c r="BH1305" s="388"/>
      <c r="BI1305" s="416"/>
      <c r="BJ1305" s="388"/>
      <c r="BK1305" s="416"/>
      <c r="BL1305" s="388"/>
      <c r="BM1305" s="416"/>
      <c r="BN1305" s="389"/>
      <c r="BO1305" s="416"/>
      <c r="BP1305" s="388"/>
      <c r="BQ1305" s="417"/>
      <c r="BS1305" s="189" t="e">
        <f t="shared" si="243"/>
        <v>#DIV/0!</v>
      </c>
      <c r="BT1305" s="450">
        <f t="shared" si="244"/>
        <v>0</v>
      </c>
    </row>
    <row r="1306" spans="56:72" x14ac:dyDescent="0.25">
      <c r="BD1306" s="386"/>
      <c r="BE1306" s="387"/>
      <c r="BF1306" s="388"/>
      <c r="BG1306" s="416"/>
      <c r="BH1306" s="388"/>
      <c r="BI1306" s="416"/>
      <c r="BJ1306" s="388"/>
      <c r="BK1306" s="416"/>
      <c r="BL1306" s="388"/>
      <c r="BM1306" s="416"/>
      <c r="BN1306" s="389"/>
      <c r="BO1306" s="416"/>
      <c r="BP1306" s="388"/>
      <c r="BQ1306" s="417"/>
      <c r="BS1306" s="189" t="e">
        <f t="shared" si="243"/>
        <v>#DIV/0!</v>
      </c>
      <c r="BT1306" s="450">
        <f t="shared" si="244"/>
        <v>0</v>
      </c>
    </row>
    <row r="1307" spans="56:72" x14ac:dyDescent="0.25">
      <c r="BD1307" s="386"/>
      <c r="BE1307" s="387"/>
      <c r="BF1307" s="388"/>
      <c r="BG1307" s="416"/>
      <c r="BH1307" s="388"/>
      <c r="BI1307" s="416"/>
      <c r="BJ1307" s="388"/>
      <c r="BK1307" s="416"/>
      <c r="BL1307" s="388"/>
      <c r="BM1307" s="416"/>
      <c r="BN1307" s="389"/>
      <c r="BO1307" s="416"/>
      <c r="BP1307" s="388"/>
      <c r="BQ1307" s="417"/>
      <c r="BS1307" s="189" t="e">
        <f t="shared" si="243"/>
        <v>#DIV/0!</v>
      </c>
      <c r="BT1307" s="450">
        <f t="shared" si="244"/>
        <v>0</v>
      </c>
    </row>
    <row r="1308" spans="56:72" x14ac:dyDescent="0.25">
      <c r="BD1308" s="386"/>
      <c r="BE1308" s="387"/>
      <c r="BF1308" s="388"/>
      <c r="BG1308" s="416"/>
      <c r="BH1308" s="388"/>
      <c r="BI1308" s="416"/>
      <c r="BJ1308" s="388"/>
      <c r="BK1308" s="416"/>
      <c r="BL1308" s="388"/>
      <c r="BM1308" s="416"/>
      <c r="BN1308" s="389"/>
      <c r="BO1308" s="416"/>
      <c r="BP1308" s="388"/>
      <c r="BQ1308" s="417"/>
      <c r="BS1308" s="189" t="e">
        <f t="shared" si="243"/>
        <v>#DIV/0!</v>
      </c>
      <c r="BT1308" s="450">
        <f t="shared" si="244"/>
        <v>0</v>
      </c>
    </row>
    <row r="1309" spans="56:72" x14ac:dyDescent="0.25">
      <c r="BD1309" s="386"/>
      <c r="BE1309" s="387"/>
      <c r="BF1309" s="388"/>
      <c r="BG1309" s="416"/>
      <c r="BH1309" s="388"/>
      <c r="BI1309" s="416"/>
      <c r="BJ1309" s="388"/>
      <c r="BK1309" s="416"/>
      <c r="BL1309" s="388"/>
      <c r="BM1309" s="416"/>
      <c r="BN1309" s="389"/>
      <c r="BO1309" s="416"/>
      <c r="BP1309" s="388"/>
      <c r="BQ1309" s="417"/>
      <c r="BS1309" s="189" t="e">
        <f t="shared" si="243"/>
        <v>#DIV/0!</v>
      </c>
      <c r="BT1309" s="450">
        <f t="shared" si="244"/>
        <v>0</v>
      </c>
    </row>
    <row r="1310" spans="56:72" x14ac:dyDescent="0.25">
      <c r="BD1310" s="386"/>
      <c r="BE1310" s="387"/>
      <c r="BF1310" s="388"/>
      <c r="BG1310" s="416"/>
      <c r="BH1310" s="388"/>
      <c r="BI1310" s="416"/>
      <c r="BJ1310" s="388"/>
      <c r="BK1310" s="416"/>
      <c r="BL1310" s="388"/>
      <c r="BM1310" s="416"/>
      <c r="BN1310" s="389"/>
      <c r="BO1310" s="416"/>
      <c r="BP1310" s="388"/>
      <c r="BQ1310" s="417"/>
      <c r="BS1310" s="189" t="e">
        <f t="shared" si="243"/>
        <v>#DIV/0!</v>
      </c>
      <c r="BT1310" s="450">
        <f t="shared" si="244"/>
        <v>0</v>
      </c>
    </row>
    <row r="1311" spans="56:72" x14ac:dyDescent="0.25">
      <c r="BD1311" s="386"/>
      <c r="BE1311" s="387"/>
      <c r="BF1311" s="388"/>
      <c r="BG1311" s="416"/>
      <c r="BH1311" s="388"/>
      <c r="BI1311" s="416"/>
      <c r="BJ1311" s="388"/>
      <c r="BK1311" s="416"/>
      <c r="BL1311" s="388"/>
      <c r="BM1311" s="416"/>
      <c r="BN1311" s="389"/>
      <c r="BO1311" s="416"/>
      <c r="BP1311" s="388"/>
      <c r="BQ1311" s="417"/>
      <c r="BS1311" s="189" t="e">
        <f t="shared" si="243"/>
        <v>#DIV/0!</v>
      </c>
      <c r="BT1311" s="450">
        <f t="shared" si="244"/>
        <v>0</v>
      </c>
    </row>
    <row r="1312" spans="56:72" x14ac:dyDescent="0.25">
      <c r="BD1312" s="386"/>
      <c r="BE1312" s="387"/>
      <c r="BF1312" s="388"/>
      <c r="BG1312" s="416"/>
      <c r="BH1312" s="388"/>
      <c r="BI1312" s="416"/>
      <c r="BJ1312" s="388"/>
      <c r="BK1312" s="416"/>
      <c r="BL1312" s="388"/>
      <c r="BM1312" s="416"/>
      <c r="BN1312" s="389"/>
      <c r="BO1312" s="416"/>
      <c r="BP1312" s="388"/>
      <c r="BQ1312" s="417"/>
      <c r="BS1312" s="189" t="e">
        <f t="shared" si="243"/>
        <v>#DIV/0!</v>
      </c>
      <c r="BT1312" s="450">
        <f t="shared" si="244"/>
        <v>0</v>
      </c>
    </row>
    <row r="1313" spans="56:72" x14ac:dyDescent="0.25">
      <c r="BD1313" s="386"/>
      <c r="BE1313" s="387"/>
      <c r="BF1313" s="388"/>
      <c r="BG1313" s="416"/>
      <c r="BH1313" s="388"/>
      <c r="BI1313" s="416"/>
      <c r="BJ1313" s="388"/>
      <c r="BK1313" s="416"/>
      <c r="BL1313" s="388"/>
      <c r="BM1313" s="416"/>
      <c r="BN1313" s="389"/>
      <c r="BO1313" s="416"/>
      <c r="BP1313" s="388"/>
      <c r="BQ1313" s="417"/>
      <c r="BS1313" s="189" t="e">
        <f t="shared" si="243"/>
        <v>#DIV/0!</v>
      </c>
      <c r="BT1313" s="450">
        <f t="shared" si="244"/>
        <v>0</v>
      </c>
    </row>
    <row r="1314" spans="56:72" x14ac:dyDescent="0.25">
      <c r="BD1314" s="386"/>
      <c r="BE1314" s="387"/>
      <c r="BF1314" s="388"/>
      <c r="BG1314" s="416"/>
      <c r="BH1314" s="388"/>
      <c r="BI1314" s="416"/>
      <c r="BJ1314" s="388"/>
      <c r="BK1314" s="416"/>
      <c r="BL1314" s="388"/>
      <c r="BM1314" s="416"/>
      <c r="BN1314" s="389"/>
      <c r="BO1314" s="416"/>
      <c r="BP1314" s="388"/>
      <c r="BQ1314" s="417"/>
      <c r="BS1314" s="189" t="e">
        <f t="shared" si="243"/>
        <v>#DIV/0!</v>
      </c>
      <c r="BT1314" s="450">
        <f t="shared" si="244"/>
        <v>0</v>
      </c>
    </row>
    <row r="1315" spans="56:72" x14ac:dyDescent="0.25">
      <c r="BD1315" s="386"/>
      <c r="BE1315" s="387"/>
      <c r="BF1315" s="388"/>
      <c r="BG1315" s="416"/>
      <c r="BH1315" s="388"/>
      <c r="BI1315" s="416"/>
      <c r="BJ1315" s="388"/>
      <c r="BK1315" s="416"/>
      <c r="BL1315" s="388"/>
      <c r="BM1315" s="416"/>
      <c r="BN1315" s="389"/>
      <c r="BO1315" s="416"/>
      <c r="BP1315" s="388"/>
      <c r="BQ1315" s="417"/>
      <c r="BS1315" s="189" t="e">
        <f t="shared" si="243"/>
        <v>#DIV/0!</v>
      </c>
      <c r="BT1315" s="450">
        <f t="shared" si="244"/>
        <v>0</v>
      </c>
    </row>
    <row r="1316" spans="56:72" x14ac:dyDescent="0.25">
      <c r="BD1316" s="386"/>
      <c r="BE1316" s="387"/>
      <c r="BF1316" s="388"/>
      <c r="BG1316" s="416"/>
      <c r="BH1316" s="388"/>
      <c r="BI1316" s="416"/>
      <c r="BJ1316" s="388"/>
      <c r="BK1316" s="416"/>
      <c r="BL1316" s="388"/>
      <c r="BM1316" s="416"/>
      <c r="BN1316" s="389"/>
      <c r="BO1316" s="416"/>
      <c r="BP1316" s="388"/>
      <c r="BQ1316" s="417"/>
      <c r="BS1316" s="189" t="e">
        <f t="shared" si="243"/>
        <v>#DIV/0!</v>
      </c>
      <c r="BT1316" s="450">
        <f t="shared" si="244"/>
        <v>0</v>
      </c>
    </row>
    <row r="1317" spans="56:72" x14ac:dyDescent="0.25">
      <c r="BD1317" s="386"/>
      <c r="BE1317" s="387"/>
      <c r="BF1317" s="388"/>
      <c r="BG1317" s="416"/>
      <c r="BH1317" s="388"/>
      <c r="BI1317" s="416"/>
      <c r="BJ1317" s="388"/>
      <c r="BK1317" s="416"/>
      <c r="BL1317" s="388"/>
      <c r="BM1317" s="416"/>
      <c r="BN1317" s="389"/>
      <c r="BO1317" s="416"/>
      <c r="BP1317" s="388"/>
      <c r="BQ1317" s="417"/>
      <c r="BS1317" s="189" t="e">
        <f t="shared" si="243"/>
        <v>#DIV/0!</v>
      </c>
      <c r="BT1317" s="450">
        <f t="shared" si="244"/>
        <v>0</v>
      </c>
    </row>
    <row r="1318" spans="56:72" x14ac:dyDescent="0.25">
      <c r="BD1318" s="386"/>
      <c r="BE1318" s="387"/>
      <c r="BF1318" s="388"/>
      <c r="BG1318" s="416"/>
      <c r="BH1318" s="388"/>
      <c r="BI1318" s="416"/>
      <c r="BJ1318" s="388"/>
      <c r="BK1318" s="416"/>
      <c r="BL1318" s="388"/>
      <c r="BM1318" s="416"/>
      <c r="BN1318" s="389"/>
      <c r="BO1318" s="416"/>
      <c r="BP1318" s="388"/>
      <c r="BQ1318" s="417"/>
      <c r="BS1318" s="189" t="e">
        <f t="shared" si="243"/>
        <v>#DIV/0!</v>
      </c>
      <c r="BT1318" s="450">
        <f t="shared" si="244"/>
        <v>0</v>
      </c>
    </row>
    <row r="1319" spans="56:72" x14ac:dyDescent="0.25">
      <c r="BD1319" s="386"/>
      <c r="BE1319" s="387"/>
      <c r="BF1319" s="388"/>
      <c r="BG1319" s="416"/>
      <c r="BH1319" s="388"/>
      <c r="BI1319" s="416"/>
      <c r="BJ1319" s="388"/>
      <c r="BK1319" s="416"/>
      <c r="BL1319" s="388"/>
      <c r="BM1319" s="416"/>
      <c r="BN1319" s="389"/>
      <c r="BO1319" s="416"/>
      <c r="BP1319" s="388"/>
      <c r="BQ1319" s="417"/>
      <c r="BS1319" s="189" t="e">
        <f t="shared" si="243"/>
        <v>#DIV/0!</v>
      </c>
      <c r="BT1319" s="450">
        <f t="shared" si="244"/>
        <v>0</v>
      </c>
    </row>
    <row r="1320" spans="56:72" x14ac:dyDescent="0.25">
      <c r="BD1320" s="386"/>
      <c r="BE1320" s="387"/>
      <c r="BF1320" s="388"/>
      <c r="BG1320" s="416"/>
      <c r="BH1320" s="388"/>
      <c r="BI1320" s="416"/>
      <c r="BJ1320" s="388"/>
      <c r="BK1320" s="416"/>
      <c r="BL1320" s="388"/>
      <c r="BM1320" s="416"/>
      <c r="BN1320" s="389"/>
      <c r="BO1320" s="416"/>
      <c r="BP1320" s="388"/>
      <c r="BQ1320" s="417"/>
      <c r="BS1320" s="189" t="e">
        <f t="shared" si="243"/>
        <v>#DIV/0!</v>
      </c>
      <c r="BT1320" s="450">
        <f t="shared" si="244"/>
        <v>0</v>
      </c>
    </row>
    <row r="1321" spans="56:72" x14ac:dyDescent="0.25">
      <c r="BD1321" s="386"/>
      <c r="BE1321" s="387"/>
      <c r="BF1321" s="388"/>
      <c r="BG1321" s="416"/>
      <c r="BH1321" s="388"/>
      <c r="BI1321" s="416"/>
      <c r="BJ1321" s="388"/>
      <c r="BK1321" s="416"/>
      <c r="BL1321" s="388"/>
      <c r="BM1321" s="416"/>
      <c r="BN1321" s="389"/>
      <c r="BO1321" s="416"/>
      <c r="BP1321" s="388"/>
      <c r="BQ1321" s="417"/>
      <c r="BS1321" s="189" t="e">
        <f t="shared" si="243"/>
        <v>#DIV/0!</v>
      </c>
      <c r="BT1321" s="450">
        <f t="shared" si="244"/>
        <v>0</v>
      </c>
    </row>
    <row r="1322" spans="56:72" x14ac:dyDescent="0.25">
      <c r="BD1322" s="386"/>
      <c r="BE1322" s="387"/>
      <c r="BF1322" s="388"/>
      <c r="BG1322" s="416"/>
      <c r="BH1322" s="388"/>
      <c r="BI1322" s="416"/>
      <c r="BJ1322" s="388"/>
      <c r="BK1322" s="416"/>
      <c r="BL1322" s="388"/>
      <c r="BM1322" s="416"/>
      <c r="BN1322" s="389"/>
      <c r="BO1322" s="416"/>
      <c r="BP1322" s="388"/>
      <c r="BQ1322" s="417"/>
      <c r="BS1322" s="189" t="e">
        <f t="shared" si="243"/>
        <v>#DIV/0!</v>
      </c>
      <c r="BT1322" s="450">
        <f t="shared" si="244"/>
        <v>0</v>
      </c>
    </row>
    <row r="1323" spans="56:72" x14ac:dyDescent="0.25">
      <c r="BD1323" s="386"/>
      <c r="BE1323" s="387"/>
      <c r="BF1323" s="388"/>
      <c r="BG1323" s="416"/>
      <c r="BH1323" s="388"/>
      <c r="BI1323" s="416"/>
      <c r="BJ1323" s="388"/>
      <c r="BK1323" s="416"/>
      <c r="BL1323" s="388"/>
      <c r="BM1323" s="416"/>
      <c r="BN1323" s="389"/>
      <c r="BO1323" s="416"/>
      <c r="BP1323" s="388"/>
      <c r="BQ1323" s="417"/>
      <c r="BS1323" s="189" t="e">
        <f t="shared" si="243"/>
        <v>#DIV/0!</v>
      </c>
      <c r="BT1323" s="450">
        <f t="shared" si="244"/>
        <v>0</v>
      </c>
    </row>
    <row r="1324" spans="56:72" x14ac:dyDescent="0.25">
      <c r="BD1324" s="386"/>
      <c r="BE1324" s="387"/>
      <c r="BF1324" s="388"/>
      <c r="BG1324" s="416"/>
      <c r="BH1324" s="388"/>
      <c r="BI1324" s="416"/>
      <c r="BJ1324" s="388"/>
      <c r="BK1324" s="416"/>
      <c r="BL1324" s="388"/>
      <c r="BM1324" s="416"/>
      <c r="BN1324" s="389"/>
      <c r="BO1324" s="416"/>
      <c r="BP1324" s="388"/>
      <c r="BQ1324" s="417"/>
      <c r="BS1324" s="189" t="e">
        <f t="shared" si="243"/>
        <v>#DIV/0!</v>
      </c>
      <c r="BT1324" s="450">
        <f t="shared" si="244"/>
        <v>0</v>
      </c>
    </row>
    <row r="1325" spans="56:72" x14ac:dyDescent="0.25">
      <c r="BD1325" s="386"/>
      <c r="BE1325" s="387"/>
      <c r="BF1325" s="388"/>
      <c r="BG1325" s="416"/>
      <c r="BH1325" s="388"/>
      <c r="BI1325" s="416"/>
      <c r="BJ1325" s="388"/>
      <c r="BK1325" s="416"/>
      <c r="BL1325" s="388"/>
      <c r="BM1325" s="416"/>
      <c r="BN1325" s="389"/>
      <c r="BO1325" s="416"/>
      <c r="BP1325" s="388"/>
      <c r="BQ1325" s="417"/>
      <c r="BS1325" s="189" t="e">
        <f t="shared" si="243"/>
        <v>#DIV/0!</v>
      </c>
      <c r="BT1325" s="450">
        <f t="shared" si="244"/>
        <v>0</v>
      </c>
    </row>
    <row r="1326" spans="56:72" x14ac:dyDescent="0.25">
      <c r="BD1326" s="386"/>
      <c r="BE1326" s="387"/>
      <c r="BF1326" s="388"/>
      <c r="BG1326" s="416"/>
      <c r="BH1326" s="388"/>
      <c r="BI1326" s="416"/>
      <c r="BJ1326" s="388"/>
      <c r="BK1326" s="416"/>
      <c r="BL1326" s="388"/>
      <c r="BM1326" s="416"/>
      <c r="BN1326" s="389"/>
      <c r="BO1326" s="416"/>
      <c r="BP1326" s="388"/>
      <c r="BQ1326" s="417"/>
      <c r="BS1326" s="189" t="e">
        <f t="shared" si="243"/>
        <v>#DIV/0!</v>
      </c>
      <c r="BT1326" s="450">
        <f t="shared" si="244"/>
        <v>0</v>
      </c>
    </row>
    <row r="1327" spans="56:72" x14ac:dyDescent="0.25">
      <c r="BD1327" s="386"/>
      <c r="BE1327" s="387"/>
      <c r="BF1327" s="388"/>
      <c r="BG1327" s="416"/>
      <c r="BH1327" s="388"/>
      <c r="BI1327" s="416"/>
      <c r="BJ1327" s="388"/>
      <c r="BK1327" s="416"/>
      <c r="BL1327" s="388"/>
      <c r="BM1327" s="416"/>
      <c r="BN1327" s="389"/>
      <c r="BO1327" s="416"/>
      <c r="BP1327" s="388"/>
      <c r="BQ1327" s="417"/>
      <c r="BS1327" s="189" t="e">
        <f t="shared" si="243"/>
        <v>#DIV/0!</v>
      </c>
      <c r="BT1327" s="450">
        <f t="shared" si="244"/>
        <v>0</v>
      </c>
    </row>
    <row r="1328" spans="56:72" x14ac:dyDescent="0.25">
      <c r="BD1328" s="386"/>
      <c r="BE1328" s="387"/>
      <c r="BF1328" s="388"/>
      <c r="BG1328" s="416"/>
      <c r="BH1328" s="388"/>
      <c r="BI1328" s="416"/>
      <c r="BJ1328" s="388"/>
      <c r="BK1328" s="416"/>
      <c r="BL1328" s="388"/>
      <c r="BM1328" s="416"/>
      <c r="BN1328" s="389"/>
      <c r="BO1328" s="416"/>
      <c r="BP1328" s="388"/>
      <c r="BQ1328" s="417"/>
      <c r="BS1328" s="189" t="e">
        <f t="shared" si="243"/>
        <v>#DIV/0!</v>
      </c>
      <c r="BT1328" s="450">
        <f t="shared" si="244"/>
        <v>0</v>
      </c>
    </row>
    <row r="1329" spans="56:72" x14ac:dyDescent="0.25">
      <c r="BD1329" s="386"/>
      <c r="BE1329" s="387"/>
      <c r="BF1329" s="388"/>
      <c r="BG1329" s="416"/>
      <c r="BH1329" s="388"/>
      <c r="BI1329" s="416"/>
      <c r="BJ1329" s="388"/>
      <c r="BK1329" s="416"/>
      <c r="BL1329" s="388"/>
      <c r="BM1329" s="416"/>
      <c r="BN1329" s="389"/>
      <c r="BO1329" s="416"/>
      <c r="BP1329" s="388"/>
      <c r="BQ1329" s="417"/>
      <c r="BS1329" s="189" t="e">
        <f t="shared" si="243"/>
        <v>#DIV/0!</v>
      </c>
      <c r="BT1329" s="450">
        <f t="shared" si="244"/>
        <v>0</v>
      </c>
    </row>
    <row r="1330" spans="56:72" x14ac:dyDescent="0.25">
      <c r="BD1330" s="386"/>
      <c r="BE1330" s="387"/>
      <c r="BF1330" s="388"/>
      <c r="BG1330" s="416"/>
      <c r="BH1330" s="388"/>
      <c r="BI1330" s="416"/>
      <c r="BJ1330" s="388"/>
      <c r="BK1330" s="416"/>
      <c r="BL1330" s="388"/>
      <c r="BM1330" s="416"/>
      <c r="BN1330" s="389"/>
      <c r="BO1330" s="416"/>
      <c r="BP1330" s="388"/>
      <c r="BQ1330" s="417"/>
      <c r="BS1330" s="189" t="e">
        <f t="shared" si="243"/>
        <v>#DIV/0!</v>
      </c>
      <c r="BT1330" s="450">
        <f t="shared" si="244"/>
        <v>0</v>
      </c>
    </row>
    <row r="1331" spans="56:72" x14ac:dyDescent="0.25">
      <c r="BD1331" s="386"/>
      <c r="BE1331" s="387"/>
      <c r="BF1331" s="388"/>
      <c r="BG1331" s="416"/>
      <c r="BH1331" s="388"/>
      <c r="BI1331" s="416"/>
      <c r="BJ1331" s="388"/>
      <c r="BK1331" s="416"/>
      <c r="BL1331" s="388"/>
      <c r="BM1331" s="416"/>
      <c r="BN1331" s="389"/>
      <c r="BO1331" s="416"/>
      <c r="BP1331" s="388"/>
      <c r="BQ1331" s="417"/>
      <c r="BS1331" s="189" t="e">
        <f t="shared" si="243"/>
        <v>#DIV/0!</v>
      </c>
      <c r="BT1331" s="450">
        <f t="shared" si="244"/>
        <v>0</v>
      </c>
    </row>
    <row r="1332" spans="56:72" x14ac:dyDescent="0.25">
      <c r="BD1332" s="386"/>
      <c r="BE1332" s="387"/>
      <c r="BF1332" s="388"/>
      <c r="BG1332" s="416"/>
      <c r="BH1332" s="388"/>
      <c r="BI1332" s="416"/>
      <c r="BJ1332" s="388"/>
      <c r="BK1332" s="416"/>
      <c r="BL1332" s="388"/>
      <c r="BM1332" s="416"/>
      <c r="BN1332" s="389"/>
      <c r="BO1332" s="416"/>
      <c r="BP1332" s="388"/>
      <c r="BQ1332" s="417"/>
      <c r="BS1332" s="189" t="e">
        <f t="shared" si="243"/>
        <v>#DIV/0!</v>
      </c>
      <c r="BT1332" s="450">
        <f t="shared" si="244"/>
        <v>0</v>
      </c>
    </row>
    <row r="1333" spans="56:72" x14ac:dyDescent="0.25">
      <c r="BD1333" s="386"/>
      <c r="BE1333" s="387"/>
      <c r="BF1333" s="388"/>
      <c r="BG1333" s="416"/>
      <c r="BH1333" s="388"/>
      <c r="BI1333" s="416"/>
      <c r="BJ1333" s="388"/>
      <c r="BK1333" s="416"/>
      <c r="BL1333" s="388"/>
      <c r="BM1333" s="416"/>
      <c r="BN1333" s="389"/>
      <c r="BO1333" s="416"/>
      <c r="BP1333" s="388"/>
      <c r="BQ1333" s="417"/>
      <c r="BS1333" s="189" t="e">
        <f t="shared" si="243"/>
        <v>#DIV/0!</v>
      </c>
      <c r="BT1333" s="450">
        <f t="shared" si="244"/>
        <v>0</v>
      </c>
    </row>
    <row r="1334" spans="56:72" x14ac:dyDescent="0.25">
      <c r="BD1334" s="386"/>
      <c r="BE1334" s="387"/>
      <c r="BF1334" s="388"/>
      <c r="BG1334" s="416"/>
      <c r="BH1334" s="388"/>
      <c r="BI1334" s="416"/>
      <c r="BJ1334" s="388"/>
      <c r="BK1334" s="416"/>
      <c r="BL1334" s="388"/>
      <c r="BM1334" s="416"/>
      <c r="BN1334" s="389"/>
      <c r="BO1334" s="416"/>
      <c r="BP1334" s="388"/>
      <c r="BQ1334" s="417"/>
      <c r="BS1334" s="189" t="e">
        <f t="shared" si="243"/>
        <v>#DIV/0!</v>
      </c>
      <c r="BT1334" s="450">
        <f t="shared" si="244"/>
        <v>0</v>
      </c>
    </row>
    <row r="1335" spans="56:72" x14ac:dyDescent="0.25">
      <c r="BD1335" s="386"/>
      <c r="BE1335" s="387"/>
      <c r="BF1335" s="388"/>
      <c r="BG1335" s="416"/>
      <c r="BH1335" s="388"/>
      <c r="BI1335" s="416"/>
      <c r="BJ1335" s="388"/>
      <c r="BK1335" s="416"/>
      <c r="BL1335" s="388"/>
      <c r="BM1335" s="416"/>
      <c r="BN1335" s="389"/>
      <c r="BO1335" s="416"/>
      <c r="BP1335" s="388"/>
      <c r="BQ1335" s="417"/>
      <c r="BS1335" s="189" t="e">
        <f t="shared" si="243"/>
        <v>#DIV/0!</v>
      </c>
      <c r="BT1335" s="450">
        <f t="shared" si="244"/>
        <v>0</v>
      </c>
    </row>
    <row r="1336" spans="56:72" x14ac:dyDescent="0.25">
      <c r="BD1336" s="386"/>
      <c r="BE1336" s="387"/>
      <c r="BF1336" s="388"/>
      <c r="BG1336" s="416"/>
      <c r="BH1336" s="388"/>
      <c r="BI1336" s="416"/>
      <c r="BJ1336" s="388"/>
      <c r="BK1336" s="416"/>
      <c r="BL1336" s="388"/>
      <c r="BM1336" s="416"/>
      <c r="BN1336" s="389"/>
      <c r="BO1336" s="416"/>
      <c r="BP1336" s="388"/>
      <c r="BQ1336" s="417"/>
      <c r="BS1336" s="189" t="e">
        <f t="shared" si="243"/>
        <v>#DIV/0!</v>
      </c>
      <c r="BT1336" s="450">
        <f t="shared" si="244"/>
        <v>0</v>
      </c>
    </row>
    <row r="1337" spans="56:72" x14ac:dyDescent="0.25">
      <c r="BD1337" s="386"/>
      <c r="BE1337" s="387"/>
      <c r="BF1337" s="388"/>
      <c r="BG1337" s="416"/>
      <c r="BH1337" s="388"/>
      <c r="BI1337" s="416"/>
      <c r="BJ1337" s="388"/>
      <c r="BK1337" s="416"/>
      <c r="BL1337" s="388"/>
      <c r="BM1337" s="416"/>
      <c r="BN1337" s="389"/>
      <c r="BO1337" s="416"/>
      <c r="BP1337" s="388"/>
      <c r="BQ1337" s="417"/>
      <c r="BS1337" s="189" t="e">
        <f t="shared" si="243"/>
        <v>#DIV/0!</v>
      </c>
      <c r="BT1337" s="450">
        <f t="shared" si="244"/>
        <v>0</v>
      </c>
    </row>
    <row r="1338" spans="56:72" x14ac:dyDescent="0.25">
      <c r="BD1338" s="386"/>
      <c r="BE1338" s="387"/>
      <c r="BF1338" s="388"/>
      <c r="BG1338" s="416"/>
      <c r="BH1338" s="388"/>
      <c r="BI1338" s="416"/>
      <c r="BJ1338" s="388"/>
      <c r="BK1338" s="416"/>
      <c r="BL1338" s="388"/>
      <c r="BM1338" s="416"/>
      <c r="BN1338" s="389"/>
      <c r="BO1338" s="416"/>
      <c r="BP1338" s="388"/>
      <c r="BQ1338" s="417"/>
      <c r="BS1338" s="189" t="e">
        <f t="shared" si="243"/>
        <v>#DIV/0!</v>
      </c>
      <c r="BT1338" s="450">
        <f t="shared" si="244"/>
        <v>0</v>
      </c>
    </row>
    <row r="1339" spans="56:72" x14ac:dyDescent="0.25">
      <c r="BD1339" s="386"/>
      <c r="BE1339" s="387"/>
      <c r="BF1339" s="388"/>
      <c r="BG1339" s="416"/>
      <c r="BH1339" s="388"/>
      <c r="BI1339" s="416"/>
      <c r="BJ1339" s="388"/>
      <c r="BK1339" s="416"/>
      <c r="BL1339" s="388"/>
      <c r="BM1339" s="416"/>
      <c r="BN1339" s="389"/>
      <c r="BO1339" s="416"/>
      <c r="BP1339" s="388"/>
      <c r="BQ1339" s="417"/>
      <c r="BS1339" s="189" t="e">
        <f t="shared" si="243"/>
        <v>#DIV/0!</v>
      </c>
      <c r="BT1339" s="450">
        <f t="shared" si="244"/>
        <v>0</v>
      </c>
    </row>
    <row r="1340" spans="56:72" x14ac:dyDescent="0.25">
      <c r="BD1340" s="386"/>
      <c r="BE1340" s="387"/>
      <c r="BF1340" s="388"/>
      <c r="BG1340" s="416"/>
      <c r="BH1340" s="388"/>
      <c r="BI1340" s="416"/>
      <c r="BJ1340" s="388"/>
      <c r="BK1340" s="416"/>
      <c r="BL1340" s="388"/>
      <c r="BM1340" s="416"/>
      <c r="BN1340" s="389"/>
      <c r="BO1340" s="416"/>
      <c r="BP1340" s="388"/>
      <c r="BQ1340" s="417"/>
      <c r="BS1340" s="189" t="e">
        <f t="shared" si="243"/>
        <v>#DIV/0!</v>
      </c>
      <c r="BT1340" s="450">
        <f t="shared" si="244"/>
        <v>0</v>
      </c>
    </row>
    <row r="1341" spans="56:72" x14ac:dyDescent="0.25">
      <c r="BD1341" s="386"/>
      <c r="BE1341" s="387"/>
      <c r="BF1341" s="388"/>
      <c r="BG1341" s="416"/>
      <c r="BH1341" s="388"/>
      <c r="BI1341" s="416"/>
      <c r="BJ1341" s="388"/>
      <c r="BK1341" s="416"/>
      <c r="BL1341" s="388"/>
      <c r="BM1341" s="416"/>
      <c r="BN1341" s="389"/>
      <c r="BO1341" s="416"/>
      <c r="BP1341" s="388"/>
      <c r="BQ1341" s="417"/>
      <c r="BS1341" s="189" t="e">
        <f t="shared" si="243"/>
        <v>#DIV/0!</v>
      </c>
      <c r="BT1341" s="450">
        <f t="shared" si="244"/>
        <v>0</v>
      </c>
    </row>
    <row r="1342" spans="56:72" x14ac:dyDescent="0.25">
      <c r="BD1342" s="386"/>
      <c r="BE1342" s="387"/>
      <c r="BF1342" s="388"/>
      <c r="BG1342" s="416"/>
      <c r="BH1342" s="388"/>
      <c r="BI1342" s="416"/>
      <c r="BJ1342" s="388"/>
      <c r="BK1342" s="416"/>
      <c r="BL1342" s="388"/>
      <c r="BM1342" s="416"/>
      <c r="BN1342" s="389"/>
      <c r="BO1342" s="416"/>
      <c r="BP1342" s="388"/>
      <c r="BQ1342" s="417"/>
      <c r="BS1342" s="189" t="e">
        <f t="shared" si="243"/>
        <v>#DIV/0!</v>
      </c>
      <c r="BT1342" s="450">
        <f t="shared" si="244"/>
        <v>0</v>
      </c>
    </row>
    <row r="1343" spans="56:72" x14ac:dyDescent="0.25">
      <c r="BD1343" s="386"/>
      <c r="BE1343" s="387"/>
      <c r="BF1343" s="388"/>
      <c r="BG1343" s="416"/>
      <c r="BH1343" s="388"/>
      <c r="BI1343" s="416"/>
      <c r="BJ1343" s="388"/>
      <c r="BK1343" s="416"/>
      <c r="BL1343" s="388"/>
      <c r="BM1343" s="416"/>
      <c r="BN1343" s="389"/>
      <c r="BO1343" s="416"/>
      <c r="BP1343" s="388"/>
      <c r="BQ1343" s="417"/>
      <c r="BS1343" s="189" t="e">
        <f t="shared" si="243"/>
        <v>#DIV/0!</v>
      </c>
      <c r="BT1343" s="450">
        <f t="shared" si="244"/>
        <v>0</v>
      </c>
    </row>
    <row r="1344" spans="56:72" x14ac:dyDescent="0.25">
      <c r="BD1344" s="386"/>
      <c r="BE1344" s="387"/>
      <c r="BF1344" s="388"/>
      <c r="BG1344" s="416"/>
      <c r="BH1344" s="388"/>
      <c r="BI1344" s="416"/>
      <c r="BJ1344" s="388"/>
      <c r="BK1344" s="416"/>
      <c r="BL1344" s="388"/>
      <c r="BM1344" s="416"/>
      <c r="BN1344" s="389"/>
      <c r="BO1344" s="416"/>
      <c r="BP1344" s="388"/>
      <c r="BQ1344" s="417"/>
      <c r="BS1344" s="189" t="e">
        <f t="shared" si="243"/>
        <v>#DIV/0!</v>
      </c>
      <c r="BT1344" s="450">
        <f t="shared" si="244"/>
        <v>0</v>
      </c>
    </row>
    <row r="1345" spans="56:72" x14ac:dyDescent="0.25">
      <c r="BD1345" s="386"/>
      <c r="BE1345" s="387"/>
      <c r="BF1345" s="388"/>
      <c r="BG1345" s="416"/>
      <c r="BH1345" s="388"/>
      <c r="BI1345" s="416"/>
      <c r="BJ1345" s="388"/>
      <c r="BK1345" s="416"/>
      <c r="BL1345" s="388"/>
      <c r="BM1345" s="416"/>
      <c r="BN1345" s="389"/>
      <c r="BO1345" s="416"/>
      <c r="BP1345" s="388"/>
      <c r="BQ1345" s="417"/>
      <c r="BS1345" s="189" t="e">
        <f t="shared" si="243"/>
        <v>#DIV/0!</v>
      </c>
      <c r="BT1345" s="450">
        <f t="shared" si="244"/>
        <v>0</v>
      </c>
    </row>
    <row r="1346" spans="56:72" x14ac:dyDescent="0.25">
      <c r="BD1346" s="386"/>
      <c r="BE1346" s="387"/>
      <c r="BF1346" s="388"/>
      <c r="BG1346" s="416"/>
      <c r="BH1346" s="388"/>
      <c r="BI1346" s="416"/>
      <c r="BJ1346" s="388"/>
      <c r="BK1346" s="416"/>
      <c r="BL1346" s="388"/>
      <c r="BM1346" s="416"/>
      <c r="BN1346" s="389"/>
      <c r="BO1346" s="416"/>
      <c r="BP1346" s="388"/>
      <c r="BQ1346" s="417"/>
      <c r="BS1346" s="189" t="e">
        <f t="shared" si="243"/>
        <v>#DIV/0!</v>
      </c>
      <c r="BT1346" s="450">
        <f t="shared" si="244"/>
        <v>0</v>
      </c>
    </row>
    <row r="1347" spans="56:72" x14ac:dyDescent="0.25">
      <c r="BD1347" s="386"/>
      <c r="BE1347" s="387"/>
      <c r="BF1347" s="388"/>
      <c r="BG1347" s="416"/>
      <c r="BH1347" s="388"/>
      <c r="BI1347" s="416"/>
      <c r="BJ1347" s="388"/>
      <c r="BK1347" s="416"/>
      <c r="BL1347" s="388"/>
      <c r="BM1347" s="416"/>
      <c r="BN1347" s="389"/>
      <c r="BO1347" s="416"/>
      <c r="BP1347" s="388"/>
      <c r="BQ1347" s="417"/>
      <c r="BS1347" s="189" t="e">
        <f t="shared" si="243"/>
        <v>#DIV/0!</v>
      </c>
      <c r="BT1347" s="450">
        <f t="shared" si="244"/>
        <v>0</v>
      </c>
    </row>
    <row r="1348" spans="56:72" x14ac:dyDescent="0.25">
      <c r="BD1348" s="386"/>
      <c r="BE1348" s="387"/>
      <c r="BF1348" s="388"/>
      <c r="BG1348" s="416"/>
      <c r="BH1348" s="388"/>
      <c r="BI1348" s="416"/>
      <c r="BJ1348" s="388"/>
      <c r="BK1348" s="416"/>
      <c r="BL1348" s="388"/>
      <c r="BM1348" s="416"/>
      <c r="BN1348" s="389"/>
      <c r="BO1348" s="416"/>
      <c r="BP1348" s="388"/>
      <c r="BQ1348" s="417"/>
      <c r="BS1348" s="189" t="e">
        <f t="shared" si="243"/>
        <v>#DIV/0!</v>
      </c>
      <c r="BT1348" s="450">
        <f t="shared" si="244"/>
        <v>0</v>
      </c>
    </row>
    <row r="1349" spans="56:72" x14ac:dyDescent="0.25">
      <c r="BD1349" s="386"/>
      <c r="BE1349" s="387"/>
      <c r="BF1349" s="388"/>
      <c r="BG1349" s="416"/>
      <c r="BH1349" s="388"/>
      <c r="BI1349" s="416"/>
      <c r="BJ1349" s="388"/>
      <c r="BK1349" s="416"/>
      <c r="BL1349" s="388"/>
      <c r="BM1349" s="416"/>
      <c r="BN1349" s="389"/>
      <c r="BO1349" s="416"/>
      <c r="BP1349" s="388"/>
      <c r="BQ1349" s="417"/>
      <c r="BS1349" s="189" t="e">
        <f t="shared" si="243"/>
        <v>#DIV/0!</v>
      </c>
      <c r="BT1349" s="450">
        <f t="shared" si="244"/>
        <v>0</v>
      </c>
    </row>
    <row r="1350" spans="56:72" x14ac:dyDescent="0.25">
      <c r="BD1350" s="386"/>
      <c r="BE1350" s="387"/>
      <c r="BF1350" s="388"/>
      <c r="BG1350" s="416"/>
      <c r="BH1350" s="388"/>
      <c r="BI1350" s="416"/>
      <c r="BJ1350" s="388"/>
      <c r="BK1350" s="416"/>
      <c r="BL1350" s="388"/>
      <c r="BM1350" s="416"/>
      <c r="BN1350" s="389"/>
      <c r="BO1350" s="416"/>
      <c r="BP1350" s="388"/>
      <c r="BQ1350" s="417"/>
      <c r="BS1350" s="189" t="e">
        <f t="shared" si="243"/>
        <v>#DIV/0!</v>
      </c>
      <c r="BT1350" s="450">
        <f t="shared" si="244"/>
        <v>0</v>
      </c>
    </row>
    <row r="1351" spans="56:72" x14ac:dyDescent="0.25">
      <c r="BD1351" s="386"/>
      <c r="BE1351" s="387"/>
      <c r="BF1351" s="388"/>
      <c r="BG1351" s="416"/>
      <c r="BH1351" s="388"/>
      <c r="BI1351" s="416"/>
      <c r="BJ1351" s="388"/>
      <c r="BK1351" s="416"/>
      <c r="BL1351" s="388"/>
      <c r="BM1351" s="416"/>
      <c r="BN1351" s="389"/>
      <c r="BO1351" s="416"/>
      <c r="BP1351" s="388"/>
      <c r="BQ1351" s="417"/>
      <c r="BS1351" s="189" t="e">
        <f t="shared" si="243"/>
        <v>#DIV/0!</v>
      </c>
      <c r="BT1351" s="450">
        <f t="shared" si="244"/>
        <v>0</v>
      </c>
    </row>
    <row r="1352" spans="56:72" x14ac:dyDescent="0.25">
      <c r="BD1352" s="386"/>
      <c r="BE1352" s="387"/>
      <c r="BF1352" s="388"/>
      <c r="BG1352" s="416"/>
      <c r="BH1352" s="388"/>
      <c r="BI1352" s="416"/>
      <c r="BJ1352" s="388"/>
      <c r="BK1352" s="416"/>
      <c r="BL1352" s="388"/>
      <c r="BM1352" s="416"/>
      <c r="BN1352" s="389"/>
      <c r="BO1352" s="416"/>
      <c r="BP1352" s="388"/>
      <c r="BQ1352" s="417"/>
      <c r="BS1352" s="189" t="e">
        <f t="shared" si="243"/>
        <v>#DIV/0!</v>
      </c>
      <c r="BT1352" s="450">
        <f t="shared" si="244"/>
        <v>0</v>
      </c>
    </row>
    <row r="1353" spans="56:72" x14ac:dyDescent="0.25">
      <c r="BD1353" s="386"/>
      <c r="BE1353" s="387"/>
      <c r="BF1353" s="388"/>
      <c r="BG1353" s="416"/>
      <c r="BH1353" s="388"/>
      <c r="BI1353" s="416"/>
      <c r="BJ1353" s="388"/>
      <c r="BK1353" s="416"/>
      <c r="BL1353" s="388"/>
      <c r="BM1353" s="416"/>
      <c r="BN1353" s="389"/>
      <c r="BO1353" s="416"/>
      <c r="BP1353" s="388"/>
      <c r="BQ1353" s="417"/>
      <c r="BS1353" s="189" t="e">
        <f t="shared" ref="BS1353:BS1416" si="245">AVERAGE(BF1353:BQ1353)</f>
        <v>#DIV/0!</v>
      </c>
      <c r="BT1353" s="450">
        <f t="shared" ref="BT1353:BT1416" si="246">SUM(BF1353:BQ1353)</f>
        <v>0</v>
      </c>
    </row>
    <row r="1354" spans="56:72" x14ac:dyDescent="0.25">
      <c r="BD1354" s="386"/>
      <c r="BE1354" s="387"/>
      <c r="BF1354" s="388"/>
      <c r="BG1354" s="416"/>
      <c r="BH1354" s="388"/>
      <c r="BI1354" s="416"/>
      <c r="BJ1354" s="388"/>
      <c r="BK1354" s="416"/>
      <c r="BL1354" s="388"/>
      <c r="BM1354" s="416"/>
      <c r="BN1354" s="389"/>
      <c r="BO1354" s="416"/>
      <c r="BP1354" s="388"/>
      <c r="BQ1354" s="417"/>
      <c r="BS1354" s="189" t="e">
        <f t="shared" si="245"/>
        <v>#DIV/0!</v>
      </c>
      <c r="BT1354" s="450">
        <f t="shared" si="246"/>
        <v>0</v>
      </c>
    </row>
    <row r="1355" spans="56:72" x14ac:dyDescent="0.25">
      <c r="BD1355" s="386"/>
      <c r="BE1355" s="387"/>
      <c r="BF1355" s="388"/>
      <c r="BG1355" s="416"/>
      <c r="BH1355" s="388"/>
      <c r="BI1355" s="416"/>
      <c r="BJ1355" s="388"/>
      <c r="BK1355" s="416"/>
      <c r="BL1355" s="388"/>
      <c r="BM1355" s="416"/>
      <c r="BN1355" s="389"/>
      <c r="BO1355" s="416"/>
      <c r="BP1355" s="388"/>
      <c r="BQ1355" s="417"/>
      <c r="BS1355" s="189" t="e">
        <f t="shared" si="245"/>
        <v>#DIV/0!</v>
      </c>
      <c r="BT1355" s="450">
        <f t="shared" si="246"/>
        <v>0</v>
      </c>
    </row>
    <row r="1356" spans="56:72" x14ac:dyDescent="0.25">
      <c r="BD1356" s="386"/>
      <c r="BE1356" s="387"/>
      <c r="BF1356" s="388"/>
      <c r="BG1356" s="416"/>
      <c r="BH1356" s="388"/>
      <c r="BI1356" s="416"/>
      <c r="BJ1356" s="388"/>
      <c r="BK1356" s="416"/>
      <c r="BL1356" s="388"/>
      <c r="BM1356" s="416"/>
      <c r="BN1356" s="389"/>
      <c r="BO1356" s="416"/>
      <c r="BP1356" s="388"/>
      <c r="BQ1356" s="417"/>
      <c r="BS1356" s="189" t="e">
        <f t="shared" si="245"/>
        <v>#DIV/0!</v>
      </c>
      <c r="BT1356" s="450">
        <f t="shared" si="246"/>
        <v>0</v>
      </c>
    </row>
    <row r="1357" spans="56:72" x14ac:dyDescent="0.25">
      <c r="BD1357" s="386"/>
      <c r="BE1357" s="387"/>
      <c r="BF1357" s="388"/>
      <c r="BG1357" s="416"/>
      <c r="BH1357" s="388"/>
      <c r="BI1357" s="416"/>
      <c r="BJ1357" s="388"/>
      <c r="BK1357" s="416"/>
      <c r="BL1357" s="388"/>
      <c r="BM1357" s="416"/>
      <c r="BN1357" s="389"/>
      <c r="BO1357" s="416"/>
      <c r="BP1357" s="388"/>
      <c r="BQ1357" s="417"/>
      <c r="BS1357" s="189" t="e">
        <f t="shared" si="245"/>
        <v>#DIV/0!</v>
      </c>
      <c r="BT1357" s="450">
        <f t="shared" si="246"/>
        <v>0</v>
      </c>
    </row>
    <row r="1358" spans="56:72" x14ac:dyDescent="0.25">
      <c r="BD1358" s="386"/>
      <c r="BE1358" s="387"/>
      <c r="BF1358" s="388"/>
      <c r="BG1358" s="416"/>
      <c r="BH1358" s="388"/>
      <c r="BI1358" s="416"/>
      <c r="BJ1358" s="388"/>
      <c r="BK1358" s="416"/>
      <c r="BL1358" s="388"/>
      <c r="BM1358" s="416"/>
      <c r="BN1358" s="389"/>
      <c r="BO1358" s="416"/>
      <c r="BP1358" s="388"/>
      <c r="BQ1358" s="417"/>
      <c r="BS1358" s="189" t="e">
        <f t="shared" si="245"/>
        <v>#DIV/0!</v>
      </c>
      <c r="BT1358" s="450">
        <f t="shared" si="246"/>
        <v>0</v>
      </c>
    </row>
    <row r="1359" spans="56:72" x14ac:dyDescent="0.25">
      <c r="BD1359" s="386"/>
      <c r="BE1359" s="387"/>
      <c r="BF1359" s="388"/>
      <c r="BG1359" s="416"/>
      <c r="BH1359" s="388"/>
      <c r="BI1359" s="416"/>
      <c r="BJ1359" s="388"/>
      <c r="BK1359" s="416"/>
      <c r="BL1359" s="388"/>
      <c r="BM1359" s="416"/>
      <c r="BN1359" s="389"/>
      <c r="BO1359" s="416"/>
      <c r="BP1359" s="388"/>
      <c r="BQ1359" s="417"/>
      <c r="BS1359" s="189" t="e">
        <f t="shared" si="245"/>
        <v>#DIV/0!</v>
      </c>
      <c r="BT1359" s="450">
        <f t="shared" si="246"/>
        <v>0</v>
      </c>
    </row>
    <row r="1360" spans="56:72" x14ac:dyDescent="0.25">
      <c r="BD1360" s="386"/>
      <c r="BE1360" s="387"/>
      <c r="BF1360" s="388"/>
      <c r="BG1360" s="416"/>
      <c r="BH1360" s="388"/>
      <c r="BI1360" s="416"/>
      <c r="BJ1360" s="388"/>
      <c r="BK1360" s="416"/>
      <c r="BL1360" s="388"/>
      <c r="BM1360" s="416"/>
      <c r="BN1360" s="389"/>
      <c r="BO1360" s="416"/>
      <c r="BP1360" s="388"/>
      <c r="BQ1360" s="417"/>
      <c r="BS1360" s="189" t="e">
        <f t="shared" si="245"/>
        <v>#DIV/0!</v>
      </c>
      <c r="BT1360" s="450">
        <f t="shared" si="246"/>
        <v>0</v>
      </c>
    </row>
    <row r="1361" spans="56:72" x14ac:dyDescent="0.25">
      <c r="BD1361" s="386"/>
      <c r="BE1361" s="387"/>
      <c r="BF1361" s="388"/>
      <c r="BG1361" s="416"/>
      <c r="BH1361" s="388"/>
      <c r="BI1361" s="416"/>
      <c r="BJ1361" s="388"/>
      <c r="BK1361" s="416"/>
      <c r="BL1361" s="388"/>
      <c r="BM1361" s="416"/>
      <c r="BN1361" s="389"/>
      <c r="BO1361" s="416"/>
      <c r="BP1361" s="388"/>
      <c r="BQ1361" s="417"/>
      <c r="BS1361" s="189" t="e">
        <f t="shared" si="245"/>
        <v>#DIV/0!</v>
      </c>
      <c r="BT1361" s="450">
        <f t="shared" si="246"/>
        <v>0</v>
      </c>
    </row>
    <row r="1362" spans="56:72" x14ac:dyDescent="0.25">
      <c r="BD1362" s="386"/>
      <c r="BE1362" s="387"/>
      <c r="BF1362" s="388"/>
      <c r="BG1362" s="416"/>
      <c r="BH1362" s="388"/>
      <c r="BI1362" s="416"/>
      <c r="BJ1362" s="388"/>
      <c r="BK1362" s="416"/>
      <c r="BL1362" s="388"/>
      <c r="BM1362" s="416"/>
      <c r="BN1362" s="389"/>
      <c r="BO1362" s="416"/>
      <c r="BP1362" s="388"/>
      <c r="BQ1362" s="417"/>
      <c r="BS1362" s="189" t="e">
        <f t="shared" si="245"/>
        <v>#DIV/0!</v>
      </c>
      <c r="BT1362" s="450">
        <f t="shared" si="246"/>
        <v>0</v>
      </c>
    </row>
    <row r="1363" spans="56:72" x14ac:dyDescent="0.25">
      <c r="BD1363" s="386"/>
      <c r="BE1363" s="387"/>
      <c r="BF1363" s="388"/>
      <c r="BG1363" s="416"/>
      <c r="BH1363" s="388"/>
      <c r="BI1363" s="416"/>
      <c r="BJ1363" s="388"/>
      <c r="BK1363" s="416"/>
      <c r="BL1363" s="388"/>
      <c r="BM1363" s="416"/>
      <c r="BN1363" s="389"/>
      <c r="BO1363" s="416"/>
      <c r="BP1363" s="388"/>
      <c r="BQ1363" s="417"/>
      <c r="BS1363" s="189" t="e">
        <f t="shared" si="245"/>
        <v>#DIV/0!</v>
      </c>
      <c r="BT1363" s="450">
        <f t="shared" si="246"/>
        <v>0</v>
      </c>
    </row>
    <row r="1364" spans="56:72" x14ac:dyDescent="0.25">
      <c r="BD1364" s="386"/>
      <c r="BE1364" s="387"/>
      <c r="BF1364" s="388"/>
      <c r="BG1364" s="416"/>
      <c r="BH1364" s="388"/>
      <c r="BI1364" s="416"/>
      <c r="BJ1364" s="388"/>
      <c r="BK1364" s="416"/>
      <c r="BL1364" s="388"/>
      <c r="BM1364" s="416"/>
      <c r="BN1364" s="389"/>
      <c r="BO1364" s="416"/>
      <c r="BP1364" s="388"/>
      <c r="BQ1364" s="417"/>
      <c r="BS1364" s="189" t="e">
        <f t="shared" si="245"/>
        <v>#DIV/0!</v>
      </c>
      <c r="BT1364" s="450">
        <f t="shared" si="246"/>
        <v>0</v>
      </c>
    </row>
    <row r="1365" spans="56:72" x14ac:dyDescent="0.25">
      <c r="BD1365" s="386"/>
      <c r="BE1365" s="387"/>
      <c r="BF1365" s="388"/>
      <c r="BG1365" s="416"/>
      <c r="BH1365" s="388"/>
      <c r="BI1365" s="416"/>
      <c r="BJ1365" s="388"/>
      <c r="BK1365" s="416"/>
      <c r="BL1365" s="388"/>
      <c r="BM1365" s="416"/>
      <c r="BN1365" s="389"/>
      <c r="BO1365" s="416"/>
      <c r="BP1365" s="388"/>
      <c r="BQ1365" s="417"/>
      <c r="BS1365" s="189" t="e">
        <f t="shared" si="245"/>
        <v>#DIV/0!</v>
      </c>
      <c r="BT1365" s="450">
        <f t="shared" si="246"/>
        <v>0</v>
      </c>
    </row>
    <row r="1366" spans="56:72" x14ac:dyDescent="0.25">
      <c r="BD1366" s="386"/>
      <c r="BE1366" s="387"/>
      <c r="BF1366" s="388"/>
      <c r="BG1366" s="416"/>
      <c r="BH1366" s="388"/>
      <c r="BI1366" s="416"/>
      <c r="BJ1366" s="388"/>
      <c r="BK1366" s="416"/>
      <c r="BL1366" s="388"/>
      <c r="BM1366" s="416"/>
      <c r="BN1366" s="389"/>
      <c r="BO1366" s="416"/>
      <c r="BP1366" s="388"/>
      <c r="BQ1366" s="417"/>
      <c r="BS1366" s="189" t="e">
        <f t="shared" si="245"/>
        <v>#DIV/0!</v>
      </c>
      <c r="BT1366" s="450">
        <f t="shared" si="246"/>
        <v>0</v>
      </c>
    </row>
    <row r="1367" spans="56:72" x14ac:dyDescent="0.25">
      <c r="BD1367" s="386"/>
      <c r="BE1367" s="387"/>
      <c r="BF1367" s="388"/>
      <c r="BG1367" s="416"/>
      <c r="BH1367" s="388"/>
      <c r="BI1367" s="416"/>
      <c r="BJ1367" s="388"/>
      <c r="BK1367" s="416"/>
      <c r="BL1367" s="388"/>
      <c r="BM1367" s="416"/>
      <c r="BN1367" s="389"/>
      <c r="BO1367" s="416"/>
      <c r="BP1367" s="388"/>
      <c r="BQ1367" s="417"/>
      <c r="BS1367" s="189" t="e">
        <f t="shared" si="245"/>
        <v>#DIV/0!</v>
      </c>
      <c r="BT1367" s="450">
        <f t="shared" si="246"/>
        <v>0</v>
      </c>
    </row>
    <row r="1368" spans="56:72" x14ac:dyDescent="0.25">
      <c r="BD1368" s="386"/>
      <c r="BE1368" s="387"/>
      <c r="BF1368" s="388"/>
      <c r="BG1368" s="416"/>
      <c r="BH1368" s="388"/>
      <c r="BI1368" s="416"/>
      <c r="BJ1368" s="388"/>
      <c r="BK1368" s="416"/>
      <c r="BL1368" s="388"/>
      <c r="BM1368" s="416"/>
      <c r="BN1368" s="389"/>
      <c r="BO1368" s="416"/>
      <c r="BP1368" s="388"/>
      <c r="BQ1368" s="417"/>
      <c r="BS1368" s="189" t="e">
        <f t="shared" si="245"/>
        <v>#DIV/0!</v>
      </c>
      <c r="BT1368" s="450">
        <f t="shared" si="246"/>
        <v>0</v>
      </c>
    </row>
    <row r="1369" spans="56:72" x14ac:dyDescent="0.25">
      <c r="BD1369" s="386"/>
      <c r="BE1369" s="387"/>
      <c r="BF1369" s="388"/>
      <c r="BG1369" s="416"/>
      <c r="BH1369" s="388"/>
      <c r="BI1369" s="416"/>
      <c r="BJ1369" s="388"/>
      <c r="BK1369" s="416"/>
      <c r="BL1369" s="388"/>
      <c r="BM1369" s="416"/>
      <c r="BN1369" s="389"/>
      <c r="BO1369" s="416"/>
      <c r="BP1369" s="388"/>
      <c r="BQ1369" s="417"/>
      <c r="BS1369" s="189" t="e">
        <f t="shared" si="245"/>
        <v>#DIV/0!</v>
      </c>
      <c r="BT1369" s="450">
        <f t="shared" si="246"/>
        <v>0</v>
      </c>
    </row>
    <row r="1370" spans="56:72" x14ac:dyDescent="0.25">
      <c r="BD1370" s="386"/>
      <c r="BE1370" s="387"/>
      <c r="BF1370" s="388"/>
      <c r="BG1370" s="416"/>
      <c r="BH1370" s="388"/>
      <c r="BI1370" s="416"/>
      <c r="BJ1370" s="388"/>
      <c r="BK1370" s="416"/>
      <c r="BL1370" s="388"/>
      <c r="BM1370" s="416"/>
      <c r="BN1370" s="389"/>
      <c r="BO1370" s="416"/>
      <c r="BP1370" s="388"/>
      <c r="BQ1370" s="417"/>
      <c r="BS1370" s="189" t="e">
        <f t="shared" si="245"/>
        <v>#DIV/0!</v>
      </c>
      <c r="BT1370" s="450">
        <f t="shared" si="246"/>
        <v>0</v>
      </c>
    </row>
    <row r="1371" spans="56:72" x14ac:dyDescent="0.25">
      <c r="BD1371" s="386"/>
      <c r="BE1371" s="387"/>
      <c r="BF1371" s="388"/>
      <c r="BG1371" s="416"/>
      <c r="BH1371" s="388"/>
      <c r="BI1371" s="416"/>
      <c r="BJ1371" s="388"/>
      <c r="BK1371" s="416"/>
      <c r="BL1371" s="388"/>
      <c r="BM1371" s="416"/>
      <c r="BN1371" s="389"/>
      <c r="BO1371" s="416"/>
      <c r="BP1371" s="388"/>
      <c r="BQ1371" s="417"/>
      <c r="BS1371" s="189" t="e">
        <f t="shared" si="245"/>
        <v>#DIV/0!</v>
      </c>
      <c r="BT1371" s="450">
        <f t="shared" si="246"/>
        <v>0</v>
      </c>
    </row>
    <row r="1372" spans="56:72" x14ac:dyDescent="0.25">
      <c r="BD1372" s="386"/>
      <c r="BE1372" s="387"/>
      <c r="BF1372" s="388"/>
      <c r="BG1372" s="416"/>
      <c r="BH1372" s="388"/>
      <c r="BI1372" s="416"/>
      <c r="BJ1372" s="388"/>
      <c r="BK1372" s="416"/>
      <c r="BL1372" s="388"/>
      <c r="BM1372" s="416"/>
      <c r="BN1372" s="389"/>
      <c r="BO1372" s="416"/>
      <c r="BP1372" s="388"/>
      <c r="BQ1372" s="417"/>
      <c r="BS1372" s="189" t="e">
        <f t="shared" si="245"/>
        <v>#DIV/0!</v>
      </c>
      <c r="BT1372" s="450">
        <f t="shared" si="246"/>
        <v>0</v>
      </c>
    </row>
    <row r="1373" spans="56:72" x14ac:dyDescent="0.25">
      <c r="BD1373" s="386"/>
      <c r="BE1373" s="387"/>
      <c r="BF1373" s="388"/>
      <c r="BG1373" s="416"/>
      <c r="BH1373" s="388"/>
      <c r="BI1373" s="416"/>
      <c r="BJ1373" s="388"/>
      <c r="BK1373" s="416"/>
      <c r="BL1373" s="388"/>
      <c r="BM1373" s="416"/>
      <c r="BN1373" s="389"/>
      <c r="BO1373" s="416"/>
      <c r="BP1373" s="388"/>
      <c r="BQ1373" s="417"/>
      <c r="BS1373" s="189" t="e">
        <f t="shared" si="245"/>
        <v>#DIV/0!</v>
      </c>
      <c r="BT1373" s="450">
        <f t="shared" si="246"/>
        <v>0</v>
      </c>
    </row>
    <row r="1374" spans="56:72" x14ac:dyDescent="0.25">
      <c r="BD1374" s="386"/>
      <c r="BE1374" s="387"/>
      <c r="BF1374" s="388"/>
      <c r="BG1374" s="416"/>
      <c r="BH1374" s="388"/>
      <c r="BI1374" s="416"/>
      <c r="BJ1374" s="388"/>
      <c r="BK1374" s="416"/>
      <c r="BL1374" s="388"/>
      <c r="BM1374" s="416"/>
      <c r="BN1374" s="389"/>
      <c r="BO1374" s="416"/>
      <c r="BP1374" s="388"/>
      <c r="BQ1374" s="417"/>
      <c r="BS1374" s="189" t="e">
        <f t="shared" si="245"/>
        <v>#DIV/0!</v>
      </c>
      <c r="BT1374" s="450">
        <f t="shared" si="246"/>
        <v>0</v>
      </c>
    </row>
    <row r="1375" spans="56:72" x14ac:dyDescent="0.25">
      <c r="BD1375" s="386"/>
      <c r="BE1375" s="387"/>
      <c r="BF1375" s="388"/>
      <c r="BG1375" s="416"/>
      <c r="BH1375" s="388"/>
      <c r="BI1375" s="416"/>
      <c r="BJ1375" s="388"/>
      <c r="BK1375" s="416"/>
      <c r="BL1375" s="388"/>
      <c r="BM1375" s="416"/>
      <c r="BN1375" s="389"/>
      <c r="BO1375" s="416"/>
      <c r="BP1375" s="388"/>
      <c r="BQ1375" s="417"/>
      <c r="BS1375" s="189" t="e">
        <f t="shared" si="245"/>
        <v>#DIV/0!</v>
      </c>
      <c r="BT1375" s="450">
        <f t="shared" si="246"/>
        <v>0</v>
      </c>
    </row>
    <row r="1376" spans="56:72" x14ac:dyDescent="0.25">
      <c r="BD1376" s="386"/>
      <c r="BE1376" s="387"/>
      <c r="BF1376" s="388"/>
      <c r="BG1376" s="416"/>
      <c r="BH1376" s="388"/>
      <c r="BI1376" s="416"/>
      <c r="BJ1376" s="388"/>
      <c r="BK1376" s="416"/>
      <c r="BL1376" s="388"/>
      <c r="BM1376" s="416"/>
      <c r="BN1376" s="389"/>
      <c r="BO1376" s="416"/>
      <c r="BP1376" s="388"/>
      <c r="BQ1376" s="417"/>
      <c r="BS1376" s="189" t="e">
        <f t="shared" si="245"/>
        <v>#DIV/0!</v>
      </c>
      <c r="BT1376" s="450">
        <f t="shared" si="246"/>
        <v>0</v>
      </c>
    </row>
    <row r="1377" spans="56:72" x14ac:dyDescent="0.25">
      <c r="BD1377" s="386"/>
      <c r="BE1377" s="387"/>
      <c r="BF1377" s="388"/>
      <c r="BG1377" s="416"/>
      <c r="BH1377" s="388"/>
      <c r="BI1377" s="416"/>
      <c r="BJ1377" s="388"/>
      <c r="BK1377" s="416"/>
      <c r="BL1377" s="388"/>
      <c r="BM1377" s="416"/>
      <c r="BN1377" s="389"/>
      <c r="BO1377" s="416"/>
      <c r="BP1377" s="388"/>
      <c r="BQ1377" s="417"/>
      <c r="BS1377" s="189" t="e">
        <f t="shared" si="245"/>
        <v>#DIV/0!</v>
      </c>
      <c r="BT1377" s="450">
        <f t="shared" si="246"/>
        <v>0</v>
      </c>
    </row>
    <row r="1378" spans="56:72" x14ac:dyDescent="0.25">
      <c r="BD1378" s="386"/>
      <c r="BE1378" s="387"/>
      <c r="BF1378" s="388"/>
      <c r="BG1378" s="416"/>
      <c r="BH1378" s="388"/>
      <c r="BI1378" s="416"/>
      <c r="BJ1378" s="388"/>
      <c r="BK1378" s="416"/>
      <c r="BL1378" s="388"/>
      <c r="BM1378" s="416"/>
      <c r="BN1378" s="389"/>
      <c r="BO1378" s="416"/>
      <c r="BP1378" s="388"/>
      <c r="BQ1378" s="417"/>
      <c r="BS1378" s="189" t="e">
        <f t="shared" si="245"/>
        <v>#DIV/0!</v>
      </c>
      <c r="BT1378" s="450">
        <f t="shared" si="246"/>
        <v>0</v>
      </c>
    </row>
    <row r="1379" spans="56:72" x14ac:dyDescent="0.25">
      <c r="BD1379" s="386"/>
      <c r="BE1379" s="387"/>
      <c r="BF1379" s="388"/>
      <c r="BG1379" s="416"/>
      <c r="BH1379" s="388"/>
      <c r="BI1379" s="416"/>
      <c r="BJ1379" s="388"/>
      <c r="BK1379" s="416"/>
      <c r="BL1379" s="388"/>
      <c r="BM1379" s="416"/>
      <c r="BN1379" s="389"/>
      <c r="BO1379" s="416"/>
      <c r="BP1379" s="388"/>
      <c r="BQ1379" s="417"/>
      <c r="BS1379" s="189" t="e">
        <f t="shared" si="245"/>
        <v>#DIV/0!</v>
      </c>
      <c r="BT1379" s="450">
        <f t="shared" si="246"/>
        <v>0</v>
      </c>
    </row>
    <row r="1380" spans="56:72" x14ac:dyDescent="0.25">
      <c r="BD1380" s="386"/>
      <c r="BE1380" s="387"/>
      <c r="BF1380" s="388"/>
      <c r="BG1380" s="416"/>
      <c r="BH1380" s="388"/>
      <c r="BI1380" s="416"/>
      <c r="BJ1380" s="388"/>
      <c r="BK1380" s="416"/>
      <c r="BL1380" s="388"/>
      <c r="BM1380" s="416"/>
      <c r="BN1380" s="389"/>
      <c r="BO1380" s="416"/>
      <c r="BP1380" s="388"/>
      <c r="BQ1380" s="417"/>
      <c r="BS1380" s="189" t="e">
        <f t="shared" si="245"/>
        <v>#DIV/0!</v>
      </c>
      <c r="BT1380" s="450">
        <f t="shared" si="246"/>
        <v>0</v>
      </c>
    </row>
    <row r="1381" spans="56:72" x14ac:dyDescent="0.25">
      <c r="BD1381" s="386"/>
      <c r="BE1381" s="387"/>
      <c r="BF1381" s="388"/>
      <c r="BG1381" s="416"/>
      <c r="BH1381" s="388"/>
      <c r="BI1381" s="416"/>
      <c r="BJ1381" s="388"/>
      <c r="BK1381" s="416"/>
      <c r="BL1381" s="388"/>
      <c r="BM1381" s="416"/>
      <c r="BN1381" s="389"/>
      <c r="BO1381" s="416"/>
      <c r="BP1381" s="388"/>
      <c r="BQ1381" s="417"/>
      <c r="BS1381" s="189" t="e">
        <f t="shared" si="245"/>
        <v>#DIV/0!</v>
      </c>
      <c r="BT1381" s="450">
        <f t="shared" si="246"/>
        <v>0</v>
      </c>
    </row>
    <row r="1382" spans="56:72" x14ac:dyDescent="0.25">
      <c r="BD1382" s="386"/>
      <c r="BE1382" s="387"/>
      <c r="BF1382" s="388"/>
      <c r="BG1382" s="416"/>
      <c r="BH1382" s="388"/>
      <c r="BI1382" s="416"/>
      <c r="BJ1382" s="388"/>
      <c r="BK1382" s="416"/>
      <c r="BL1382" s="388"/>
      <c r="BM1382" s="416"/>
      <c r="BN1382" s="389"/>
      <c r="BO1382" s="416"/>
      <c r="BP1382" s="388"/>
      <c r="BQ1382" s="417"/>
      <c r="BS1382" s="189" t="e">
        <f t="shared" si="245"/>
        <v>#DIV/0!</v>
      </c>
      <c r="BT1382" s="450">
        <f t="shared" si="246"/>
        <v>0</v>
      </c>
    </row>
    <row r="1383" spans="56:72" x14ac:dyDescent="0.25">
      <c r="BD1383" s="386"/>
      <c r="BE1383" s="387"/>
      <c r="BF1383" s="388"/>
      <c r="BG1383" s="416"/>
      <c r="BH1383" s="388"/>
      <c r="BI1383" s="416"/>
      <c r="BJ1383" s="388"/>
      <c r="BK1383" s="416"/>
      <c r="BL1383" s="388"/>
      <c r="BM1383" s="416"/>
      <c r="BN1383" s="389"/>
      <c r="BO1383" s="416"/>
      <c r="BP1383" s="388"/>
      <c r="BQ1383" s="417"/>
      <c r="BS1383" s="189" t="e">
        <f t="shared" si="245"/>
        <v>#DIV/0!</v>
      </c>
      <c r="BT1383" s="450">
        <f t="shared" si="246"/>
        <v>0</v>
      </c>
    </row>
    <row r="1384" spans="56:72" x14ac:dyDescent="0.25">
      <c r="BD1384" s="386"/>
      <c r="BE1384" s="387"/>
      <c r="BF1384" s="388"/>
      <c r="BG1384" s="416"/>
      <c r="BH1384" s="388"/>
      <c r="BI1384" s="416"/>
      <c r="BJ1384" s="388"/>
      <c r="BK1384" s="416"/>
      <c r="BL1384" s="388"/>
      <c r="BM1384" s="416"/>
      <c r="BN1384" s="389"/>
      <c r="BO1384" s="416"/>
      <c r="BP1384" s="388"/>
      <c r="BQ1384" s="417"/>
      <c r="BS1384" s="189" t="e">
        <f t="shared" si="245"/>
        <v>#DIV/0!</v>
      </c>
      <c r="BT1384" s="450">
        <f t="shared" si="246"/>
        <v>0</v>
      </c>
    </row>
    <row r="1385" spans="56:72" x14ac:dyDescent="0.25">
      <c r="BD1385" s="386"/>
      <c r="BE1385" s="387"/>
      <c r="BF1385" s="388"/>
      <c r="BG1385" s="416"/>
      <c r="BH1385" s="388"/>
      <c r="BI1385" s="416"/>
      <c r="BJ1385" s="388"/>
      <c r="BK1385" s="416"/>
      <c r="BL1385" s="388"/>
      <c r="BM1385" s="416"/>
      <c r="BN1385" s="389"/>
      <c r="BO1385" s="416"/>
      <c r="BP1385" s="388"/>
      <c r="BQ1385" s="417"/>
      <c r="BS1385" s="189" t="e">
        <f t="shared" si="245"/>
        <v>#DIV/0!</v>
      </c>
      <c r="BT1385" s="450">
        <f t="shared" si="246"/>
        <v>0</v>
      </c>
    </row>
    <row r="1386" spans="56:72" x14ac:dyDescent="0.25">
      <c r="BD1386" s="386"/>
      <c r="BE1386" s="387"/>
      <c r="BF1386" s="388"/>
      <c r="BG1386" s="416"/>
      <c r="BH1386" s="388"/>
      <c r="BI1386" s="416"/>
      <c r="BJ1386" s="388"/>
      <c r="BK1386" s="416"/>
      <c r="BL1386" s="388"/>
      <c r="BM1386" s="416"/>
      <c r="BN1386" s="389"/>
      <c r="BO1386" s="416"/>
      <c r="BP1386" s="388"/>
      <c r="BQ1386" s="417"/>
      <c r="BS1386" s="189" t="e">
        <f t="shared" si="245"/>
        <v>#DIV/0!</v>
      </c>
      <c r="BT1386" s="450">
        <f t="shared" si="246"/>
        <v>0</v>
      </c>
    </row>
    <row r="1387" spans="56:72" x14ac:dyDescent="0.25">
      <c r="BD1387" s="386"/>
      <c r="BE1387" s="387"/>
      <c r="BF1387" s="388"/>
      <c r="BG1387" s="416"/>
      <c r="BH1387" s="388"/>
      <c r="BI1387" s="416"/>
      <c r="BJ1387" s="388"/>
      <c r="BK1387" s="416"/>
      <c r="BL1387" s="388"/>
      <c r="BM1387" s="416"/>
      <c r="BN1387" s="389"/>
      <c r="BO1387" s="416"/>
      <c r="BP1387" s="388"/>
      <c r="BQ1387" s="417"/>
      <c r="BS1387" s="189" t="e">
        <f t="shared" si="245"/>
        <v>#DIV/0!</v>
      </c>
      <c r="BT1387" s="450">
        <f t="shared" si="246"/>
        <v>0</v>
      </c>
    </row>
    <row r="1388" spans="56:72" x14ac:dyDescent="0.25">
      <c r="BD1388" s="386"/>
      <c r="BE1388" s="387"/>
      <c r="BF1388" s="388"/>
      <c r="BG1388" s="416"/>
      <c r="BH1388" s="388"/>
      <c r="BI1388" s="416"/>
      <c r="BJ1388" s="388"/>
      <c r="BK1388" s="416"/>
      <c r="BL1388" s="388"/>
      <c r="BM1388" s="416"/>
      <c r="BN1388" s="389"/>
      <c r="BO1388" s="416"/>
      <c r="BP1388" s="388"/>
      <c r="BQ1388" s="417"/>
      <c r="BS1388" s="189" t="e">
        <f t="shared" si="245"/>
        <v>#DIV/0!</v>
      </c>
      <c r="BT1388" s="450">
        <f t="shared" si="246"/>
        <v>0</v>
      </c>
    </row>
    <row r="1389" spans="56:72" x14ac:dyDescent="0.25">
      <c r="BD1389" s="386"/>
      <c r="BE1389" s="387"/>
      <c r="BF1389" s="388"/>
      <c r="BG1389" s="416"/>
      <c r="BH1389" s="388"/>
      <c r="BI1389" s="416"/>
      <c r="BJ1389" s="388"/>
      <c r="BK1389" s="416"/>
      <c r="BL1389" s="388"/>
      <c r="BM1389" s="416"/>
      <c r="BN1389" s="389"/>
      <c r="BO1389" s="416"/>
      <c r="BP1389" s="388"/>
      <c r="BQ1389" s="417"/>
      <c r="BS1389" s="189" t="e">
        <f t="shared" si="245"/>
        <v>#DIV/0!</v>
      </c>
      <c r="BT1389" s="450">
        <f t="shared" si="246"/>
        <v>0</v>
      </c>
    </row>
    <row r="1390" spans="56:72" x14ac:dyDescent="0.25">
      <c r="BD1390" s="386"/>
      <c r="BE1390" s="387"/>
      <c r="BF1390" s="388"/>
      <c r="BG1390" s="416"/>
      <c r="BH1390" s="388"/>
      <c r="BI1390" s="416"/>
      <c r="BJ1390" s="388"/>
      <c r="BK1390" s="416"/>
      <c r="BL1390" s="388"/>
      <c r="BM1390" s="416"/>
      <c r="BN1390" s="389"/>
      <c r="BO1390" s="416"/>
      <c r="BP1390" s="388"/>
      <c r="BQ1390" s="417"/>
      <c r="BS1390" s="189" t="e">
        <f t="shared" si="245"/>
        <v>#DIV/0!</v>
      </c>
      <c r="BT1390" s="450">
        <f t="shared" si="246"/>
        <v>0</v>
      </c>
    </row>
    <row r="1391" spans="56:72" x14ac:dyDescent="0.25">
      <c r="BD1391" s="386"/>
      <c r="BE1391" s="387"/>
      <c r="BF1391" s="388"/>
      <c r="BG1391" s="416"/>
      <c r="BH1391" s="388"/>
      <c r="BI1391" s="416"/>
      <c r="BJ1391" s="388"/>
      <c r="BK1391" s="416"/>
      <c r="BL1391" s="388"/>
      <c r="BM1391" s="416"/>
      <c r="BN1391" s="389"/>
      <c r="BO1391" s="416"/>
      <c r="BP1391" s="388"/>
      <c r="BQ1391" s="417"/>
      <c r="BS1391" s="189" t="e">
        <f t="shared" si="245"/>
        <v>#DIV/0!</v>
      </c>
      <c r="BT1391" s="450">
        <f t="shared" si="246"/>
        <v>0</v>
      </c>
    </row>
    <row r="1392" spans="56:72" x14ac:dyDescent="0.25">
      <c r="BD1392" s="386"/>
      <c r="BE1392" s="387"/>
      <c r="BF1392" s="388"/>
      <c r="BG1392" s="416"/>
      <c r="BH1392" s="388"/>
      <c r="BI1392" s="416"/>
      <c r="BJ1392" s="388"/>
      <c r="BK1392" s="416"/>
      <c r="BL1392" s="388"/>
      <c r="BM1392" s="416"/>
      <c r="BN1392" s="389"/>
      <c r="BO1392" s="416"/>
      <c r="BP1392" s="388"/>
      <c r="BQ1392" s="417"/>
      <c r="BS1392" s="189" t="e">
        <f t="shared" si="245"/>
        <v>#DIV/0!</v>
      </c>
      <c r="BT1392" s="450">
        <f t="shared" si="246"/>
        <v>0</v>
      </c>
    </row>
    <row r="1393" spans="56:72" x14ac:dyDescent="0.25">
      <c r="BD1393" s="386"/>
      <c r="BE1393" s="387"/>
      <c r="BF1393" s="393"/>
      <c r="BG1393" s="416"/>
      <c r="BH1393" s="393"/>
      <c r="BI1393" s="416"/>
      <c r="BJ1393" s="388"/>
      <c r="BK1393" s="416"/>
      <c r="BL1393" s="388"/>
      <c r="BM1393" s="416"/>
      <c r="BN1393" s="389"/>
      <c r="BO1393" s="416"/>
      <c r="BP1393" s="388"/>
      <c r="BQ1393" s="417"/>
      <c r="BS1393" s="189" t="e">
        <f t="shared" si="245"/>
        <v>#DIV/0!</v>
      </c>
      <c r="BT1393" s="450">
        <f t="shared" si="246"/>
        <v>0</v>
      </c>
    </row>
    <row r="1394" spans="56:72" x14ac:dyDescent="0.25">
      <c r="BD1394" s="386"/>
      <c r="BE1394" s="387"/>
      <c r="BF1394" s="388"/>
      <c r="BG1394" s="416"/>
      <c r="BH1394" s="388"/>
      <c r="BI1394" s="416"/>
      <c r="BJ1394" s="388"/>
      <c r="BK1394" s="416"/>
      <c r="BL1394" s="388"/>
      <c r="BM1394" s="416"/>
      <c r="BN1394" s="389"/>
      <c r="BO1394" s="416"/>
      <c r="BP1394" s="388"/>
      <c r="BQ1394" s="417"/>
      <c r="BS1394" s="189" t="e">
        <f t="shared" si="245"/>
        <v>#DIV/0!</v>
      </c>
      <c r="BT1394" s="450">
        <f t="shared" si="246"/>
        <v>0</v>
      </c>
    </row>
    <row r="1395" spans="56:72" x14ac:dyDescent="0.25">
      <c r="BD1395" s="386"/>
      <c r="BE1395" s="387"/>
      <c r="BF1395" s="388"/>
      <c r="BG1395" s="416"/>
      <c r="BH1395" s="388"/>
      <c r="BI1395" s="416"/>
      <c r="BJ1395" s="388"/>
      <c r="BK1395" s="416"/>
      <c r="BL1395" s="388"/>
      <c r="BM1395" s="416"/>
      <c r="BN1395" s="389"/>
      <c r="BO1395" s="416"/>
      <c r="BP1395" s="388"/>
      <c r="BQ1395" s="417"/>
      <c r="BS1395" s="189" t="e">
        <f t="shared" si="245"/>
        <v>#DIV/0!</v>
      </c>
      <c r="BT1395" s="450">
        <f t="shared" si="246"/>
        <v>0</v>
      </c>
    </row>
    <row r="1396" spans="56:72" x14ac:dyDescent="0.25">
      <c r="BD1396" s="386"/>
      <c r="BE1396" s="387"/>
      <c r="BF1396" s="388"/>
      <c r="BG1396" s="416"/>
      <c r="BH1396" s="388"/>
      <c r="BI1396" s="416"/>
      <c r="BJ1396" s="388"/>
      <c r="BK1396" s="416"/>
      <c r="BL1396" s="388"/>
      <c r="BM1396" s="416"/>
      <c r="BN1396" s="389"/>
      <c r="BO1396" s="416"/>
      <c r="BP1396" s="388"/>
      <c r="BQ1396" s="417"/>
      <c r="BS1396" s="189" t="e">
        <f t="shared" si="245"/>
        <v>#DIV/0!</v>
      </c>
      <c r="BT1396" s="450">
        <f t="shared" si="246"/>
        <v>0</v>
      </c>
    </row>
    <row r="1397" spans="56:72" x14ac:dyDescent="0.25">
      <c r="BD1397" s="386"/>
      <c r="BE1397" s="387"/>
      <c r="BF1397" s="388"/>
      <c r="BG1397" s="416"/>
      <c r="BH1397" s="388"/>
      <c r="BI1397" s="416"/>
      <c r="BJ1397" s="388"/>
      <c r="BK1397" s="416"/>
      <c r="BL1397" s="388"/>
      <c r="BM1397" s="416"/>
      <c r="BN1397" s="389"/>
      <c r="BO1397" s="416"/>
      <c r="BP1397" s="388"/>
      <c r="BQ1397" s="417"/>
      <c r="BS1397" s="189" t="e">
        <f t="shared" si="245"/>
        <v>#DIV/0!</v>
      </c>
      <c r="BT1397" s="450">
        <f t="shared" si="246"/>
        <v>0</v>
      </c>
    </row>
    <row r="1398" spans="56:72" x14ac:dyDescent="0.25">
      <c r="BD1398" s="386"/>
      <c r="BE1398" s="387"/>
      <c r="BF1398" s="388"/>
      <c r="BG1398" s="416"/>
      <c r="BH1398" s="388"/>
      <c r="BI1398" s="416"/>
      <c r="BJ1398" s="388"/>
      <c r="BK1398" s="416"/>
      <c r="BL1398" s="388"/>
      <c r="BM1398" s="416"/>
      <c r="BN1398" s="389"/>
      <c r="BO1398" s="416"/>
      <c r="BP1398" s="388"/>
      <c r="BQ1398" s="417"/>
      <c r="BS1398" s="189" t="e">
        <f t="shared" si="245"/>
        <v>#DIV/0!</v>
      </c>
      <c r="BT1398" s="450">
        <f t="shared" si="246"/>
        <v>0</v>
      </c>
    </row>
    <row r="1399" spans="56:72" x14ac:dyDescent="0.25">
      <c r="BD1399" s="386"/>
      <c r="BE1399" s="387"/>
      <c r="BF1399" s="388"/>
      <c r="BG1399" s="416"/>
      <c r="BH1399" s="388"/>
      <c r="BI1399" s="416"/>
      <c r="BJ1399" s="388"/>
      <c r="BK1399" s="416"/>
      <c r="BL1399" s="388"/>
      <c r="BM1399" s="416"/>
      <c r="BN1399" s="389"/>
      <c r="BO1399" s="416"/>
      <c r="BP1399" s="388"/>
      <c r="BQ1399" s="417"/>
      <c r="BS1399" s="189" t="e">
        <f t="shared" si="245"/>
        <v>#DIV/0!</v>
      </c>
      <c r="BT1399" s="450">
        <f t="shared" si="246"/>
        <v>0</v>
      </c>
    </row>
    <row r="1400" spans="56:72" x14ac:dyDescent="0.25">
      <c r="BD1400" s="386"/>
      <c r="BE1400" s="387"/>
      <c r="BF1400" s="388"/>
      <c r="BG1400" s="416"/>
      <c r="BH1400" s="388"/>
      <c r="BI1400" s="416"/>
      <c r="BJ1400" s="388"/>
      <c r="BK1400" s="416"/>
      <c r="BL1400" s="388"/>
      <c r="BM1400" s="416"/>
      <c r="BN1400" s="389"/>
      <c r="BO1400" s="416"/>
      <c r="BP1400" s="388"/>
      <c r="BQ1400" s="417"/>
      <c r="BS1400" s="189" t="e">
        <f t="shared" si="245"/>
        <v>#DIV/0!</v>
      </c>
      <c r="BT1400" s="450">
        <f t="shared" si="246"/>
        <v>0</v>
      </c>
    </row>
    <row r="1401" spans="56:72" x14ac:dyDescent="0.25">
      <c r="BD1401" s="386"/>
      <c r="BE1401" s="387"/>
      <c r="BF1401" s="388"/>
      <c r="BG1401" s="416"/>
      <c r="BH1401" s="388"/>
      <c r="BI1401" s="416"/>
      <c r="BJ1401" s="388"/>
      <c r="BK1401" s="416"/>
      <c r="BL1401" s="388"/>
      <c r="BM1401" s="416"/>
      <c r="BN1401" s="389"/>
      <c r="BO1401" s="416"/>
      <c r="BP1401" s="388"/>
      <c r="BQ1401" s="417"/>
      <c r="BS1401" s="189" t="e">
        <f t="shared" si="245"/>
        <v>#DIV/0!</v>
      </c>
      <c r="BT1401" s="450">
        <f t="shared" si="246"/>
        <v>0</v>
      </c>
    </row>
    <row r="1402" spans="56:72" x14ac:dyDescent="0.25">
      <c r="BD1402" s="386"/>
      <c r="BE1402" s="387"/>
      <c r="BF1402" s="388"/>
      <c r="BG1402" s="416"/>
      <c r="BH1402" s="388"/>
      <c r="BI1402" s="416"/>
      <c r="BJ1402" s="388"/>
      <c r="BK1402" s="416"/>
      <c r="BL1402" s="388"/>
      <c r="BM1402" s="416"/>
      <c r="BN1402" s="389"/>
      <c r="BO1402" s="416"/>
      <c r="BP1402" s="388"/>
      <c r="BQ1402" s="417"/>
      <c r="BS1402" s="189" t="e">
        <f t="shared" si="245"/>
        <v>#DIV/0!</v>
      </c>
      <c r="BT1402" s="450">
        <f t="shared" si="246"/>
        <v>0</v>
      </c>
    </row>
    <row r="1403" spans="56:72" x14ac:dyDescent="0.25">
      <c r="BD1403" s="386"/>
      <c r="BE1403" s="387"/>
      <c r="BF1403" s="388"/>
      <c r="BG1403" s="416"/>
      <c r="BH1403" s="388"/>
      <c r="BI1403" s="416"/>
      <c r="BJ1403" s="388"/>
      <c r="BK1403" s="416"/>
      <c r="BL1403" s="388"/>
      <c r="BM1403" s="416"/>
      <c r="BN1403" s="389"/>
      <c r="BO1403" s="416"/>
      <c r="BP1403" s="388"/>
      <c r="BQ1403" s="417"/>
      <c r="BS1403" s="189" t="e">
        <f t="shared" si="245"/>
        <v>#DIV/0!</v>
      </c>
      <c r="BT1403" s="450">
        <f t="shared" si="246"/>
        <v>0</v>
      </c>
    </row>
    <row r="1404" spans="56:72" x14ac:dyDescent="0.25">
      <c r="BD1404" s="386"/>
      <c r="BE1404" s="387"/>
      <c r="BF1404" s="388"/>
      <c r="BG1404" s="416"/>
      <c r="BH1404" s="388"/>
      <c r="BI1404" s="416"/>
      <c r="BJ1404" s="388"/>
      <c r="BK1404" s="416"/>
      <c r="BL1404" s="388"/>
      <c r="BM1404" s="416"/>
      <c r="BN1404" s="389"/>
      <c r="BO1404" s="416"/>
      <c r="BP1404" s="388"/>
      <c r="BQ1404" s="417"/>
      <c r="BS1404" s="189" t="e">
        <f t="shared" si="245"/>
        <v>#DIV/0!</v>
      </c>
      <c r="BT1404" s="450">
        <f t="shared" si="246"/>
        <v>0</v>
      </c>
    </row>
    <row r="1405" spans="56:72" x14ac:dyDescent="0.25">
      <c r="BD1405" s="386"/>
      <c r="BE1405" s="387"/>
      <c r="BF1405" s="388"/>
      <c r="BG1405" s="416"/>
      <c r="BH1405" s="388"/>
      <c r="BI1405" s="416"/>
      <c r="BJ1405" s="388"/>
      <c r="BK1405" s="416"/>
      <c r="BL1405" s="388"/>
      <c r="BM1405" s="416"/>
      <c r="BN1405" s="389"/>
      <c r="BO1405" s="416"/>
      <c r="BP1405" s="388"/>
      <c r="BQ1405" s="417"/>
      <c r="BS1405" s="189" t="e">
        <f t="shared" si="245"/>
        <v>#DIV/0!</v>
      </c>
      <c r="BT1405" s="450">
        <f t="shared" si="246"/>
        <v>0</v>
      </c>
    </row>
    <row r="1406" spans="56:72" x14ac:dyDescent="0.25">
      <c r="BD1406" s="386"/>
      <c r="BE1406" s="387"/>
      <c r="BF1406" s="388"/>
      <c r="BG1406" s="416"/>
      <c r="BH1406" s="388"/>
      <c r="BI1406" s="416"/>
      <c r="BJ1406" s="388"/>
      <c r="BK1406" s="416"/>
      <c r="BL1406" s="388"/>
      <c r="BM1406" s="416"/>
      <c r="BN1406" s="389"/>
      <c r="BO1406" s="416"/>
      <c r="BP1406" s="388"/>
      <c r="BQ1406" s="417"/>
      <c r="BS1406" s="189" t="e">
        <f t="shared" si="245"/>
        <v>#DIV/0!</v>
      </c>
      <c r="BT1406" s="450">
        <f t="shared" si="246"/>
        <v>0</v>
      </c>
    </row>
    <row r="1407" spans="56:72" x14ac:dyDescent="0.25">
      <c r="BD1407" s="386"/>
      <c r="BE1407" s="387"/>
      <c r="BF1407" s="388"/>
      <c r="BG1407" s="416"/>
      <c r="BH1407" s="388"/>
      <c r="BI1407" s="416"/>
      <c r="BJ1407" s="388"/>
      <c r="BK1407" s="416"/>
      <c r="BL1407" s="388"/>
      <c r="BM1407" s="416"/>
      <c r="BN1407" s="389"/>
      <c r="BO1407" s="416"/>
      <c r="BP1407" s="388"/>
      <c r="BQ1407" s="417"/>
      <c r="BS1407" s="189" t="e">
        <f t="shared" si="245"/>
        <v>#DIV/0!</v>
      </c>
      <c r="BT1407" s="450">
        <f t="shared" si="246"/>
        <v>0</v>
      </c>
    </row>
    <row r="1408" spans="56:72" x14ac:dyDescent="0.25">
      <c r="BD1408" s="386"/>
      <c r="BE1408" s="387"/>
      <c r="BF1408" s="388"/>
      <c r="BG1408" s="416"/>
      <c r="BH1408" s="388"/>
      <c r="BI1408" s="416"/>
      <c r="BJ1408" s="388"/>
      <c r="BK1408" s="416"/>
      <c r="BL1408" s="388"/>
      <c r="BM1408" s="416"/>
      <c r="BN1408" s="389"/>
      <c r="BO1408" s="416"/>
      <c r="BP1408" s="388"/>
      <c r="BQ1408" s="417"/>
      <c r="BS1408" s="189" t="e">
        <f t="shared" si="245"/>
        <v>#DIV/0!</v>
      </c>
      <c r="BT1408" s="450">
        <f t="shared" si="246"/>
        <v>0</v>
      </c>
    </row>
    <row r="1409" spans="56:72" x14ac:dyDescent="0.25">
      <c r="BD1409" s="386"/>
      <c r="BE1409" s="387"/>
      <c r="BF1409" s="388"/>
      <c r="BG1409" s="416"/>
      <c r="BH1409" s="388"/>
      <c r="BI1409" s="416"/>
      <c r="BJ1409" s="388"/>
      <c r="BK1409" s="416"/>
      <c r="BL1409" s="388"/>
      <c r="BM1409" s="416"/>
      <c r="BN1409" s="389"/>
      <c r="BO1409" s="416"/>
      <c r="BP1409" s="388"/>
      <c r="BQ1409" s="417"/>
      <c r="BS1409" s="189" t="e">
        <f t="shared" si="245"/>
        <v>#DIV/0!</v>
      </c>
      <c r="BT1409" s="450">
        <f t="shared" si="246"/>
        <v>0</v>
      </c>
    </row>
    <row r="1410" spans="56:72" x14ac:dyDescent="0.25">
      <c r="BD1410" s="386"/>
      <c r="BE1410" s="387"/>
      <c r="BF1410" s="388"/>
      <c r="BG1410" s="416"/>
      <c r="BH1410" s="388"/>
      <c r="BI1410" s="416"/>
      <c r="BJ1410" s="388"/>
      <c r="BK1410" s="416"/>
      <c r="BL1410" s="388"/>
      <c r="BM1410" s="416"/>
      <c r="BN1410" s="389"/>
      <c r="BO1410" s="416"/>
      <c r="BP1410" s="388"/>
      <c r="BQ1410" s="417"/>
      <c r="BS1410" s="189" t="e">
        <f t="shared" si="245"/>
        <v>#DIV/0!</v>
      </c>
      <c r="BT1410" s="450">
        <f t="shared" si="246"/>
        <v>0</v>
      </c>
    </row>
    <row r="1411" spans="56:72" x14ac:dyDescent="0.25">
      <c r="BD1411" s="386"/>
      <c r="BE1411" s="387"/>
      <c r="BF1411" s="388"/>
      <c r="BG1411" s="416"/>
      <c r="BH1411" s="388"/>
      <c r="BI1411" s="416"/>
      <c r="BJ1411" s="388"/>
      <c r="BK1411" s="416"/>
      <c r="BL1411" s="388"/>
      <c r="BM1411" s="416"/>
      <c r="BN1411" s="389"/>
      <c r="BO1411" s="416"/>
      <c r="BP1411" s="388"/>
      <c r="BQ1411" s="417"/>
      <c r="BS1411" s="189" t="e">
        <f t="shared" si="245"/>
        <v>#DIV/0!</v>
      </c>
      <c r="BT1411" s="450">
        <f t="shared" si="246"/>
        <v>0</v>
      </c>
    </row>
    <row r="1412" spans="56:72" x14ac:dyDescent="0.25">
      <c r="BD1412" s="386"/>
      <c r="BE1412" s="387"/>
      <c r="BF1412" s="388"/>
      <c r="BG1412" s="416"/>
      <c r="BH1412" s="388"/>
      <c r="BI1412" s="416"/>
      <c r="BJ1412" s="388"/>
      <c r="BK1412" s="416"/>
      <c r="BL1412" s="388"/>
      <c r="BM1412" s="416"/>
      <c r="BN1412" s="389"/>
      <c r="BO1412" s="416"/>
      <c r="BP1412" s="388"/>
      <c r="BQ1412" s="417"/>
      <c r="BS1412" s="189" t="e">
        <f t="shared" si="245"/>
        <v>#DIV/0!</v>
      </c>
      <c r="BT1412" s="450">
        <f t="shared" si="246"/>
        <v>0</v>
      </c>
    </row>
    <row r="1413" spans="56:72" x14ac:dyDescent="0.25">
      <c r="BD1413" s="386"/>
      <c r="BE1413" s="387"/>
      <c r="BF1413" s="388"/>
      <c r="BG1413" s="416"/>
      <c r="BH1413" s="388"/>
      <c r="BI1413" s="416"/>
      <c r="BJ1413" s="388"/>
      <c r="BK1413" s="416"/>
      <c r="BL1413" s="388"/>
      <c r="BM1413" s="416"/>
      <c r="BN1413" s="389"/>
      <c r="BO1413" s="416"/>
      <c r="BP1413" s="388"/>
      <c r="BQ1413" s="417"/>
      <c r="BS1413" s="189" t="e">
        <f t="shared" si="245"/>
        <v>#DIV/0!</v>
      </c>
      <c r="BT1413" s="450">
        <f t="shared" si="246"/>
        <v>0</v>
      </c>
    </row>
    <row r="1414" spans="56:72" x14ac:dyDescent="0.25">
      <c r="BD1414" s="386"/>
      <c r="BE1414" s="387"/>
      <c r="BF1414" s="388"/>
      <c r="BG1414" s="416"/>
      <c r="BH1414" s="388"/>
      <c r="BI1414" s="416"/>
      <c r="BJ1414" s="388"/>
      <c r="BK1414" s="416"/>
      <c r="BL1414" s="388"/>
      <c r="BM1414" s="416"/>
      <c r="BN1414" s="389"/>
      <c r="BO1414" s="416"/>
      <c r="BP1414" s="388"/>
      <c r="BQ1414" s="417"/>
      <c r="BS1414" s="189" t="e">
        <f t="shared" si="245"/>
        <v>#DIV/0!</v>
      </c>
      <c r="BT1414" s="450">
        <f t="shared" si="246"/>
        <v>0</v>
      </c>
    </row>
    <row r="1415" spans="56:72" x14ac:dyDescent="0.25">
      <c r="BD1415" s="386"/>
      <c r="BE1415" s="387"/>
      <c r="BF1415" s="388"/>
      <c r="BG1415" s="416"/>
      <c r="BH1415" s="388"/>
      <c r="BI1415" s="416"/>
      <c r="BJ1415" s="388"/>
      <c r="BK1415" s="416"/>
      <c r="BL1415" s="388"/>
      <c r="BM1415" s="416"/>
      <c r="BN1415" s="389"/>
      <c r="BO1415" s="416"/>
      <c r="BP1415" s="388"/>
      <c r="BQ1415" s="417"/>
      <c r="BS1415" s="189" t="e">
        <f t="shared" si="245"/>
        <v>#DIV/0!</v>
      </c>
      <c r="BT1415" s="450">
        <f t="shared" si="246"/>
        <v>0</v>
      </c>
    </row>
    <row r="1416" spans="56:72" x14ac:dyDescent="0.25">
      <c r="BD1416" s="386"/>
      <c r="BE1416" s="387"/>
      <c r="BF1416" s="388"/>
      <c r="BG1416" s="416"/>
      <c r="BH1416" s="388"/>
      <c r="BI1416" s="416"/>
      <c r="BJ1416" s="388"/>
      <c r="BK1416" s="416"/>
      <c r="BL1416" s="388"/>
      <c r="BM1416" s="416"/>
      <c r="BN1416" s="389"/>
      <c r="BO1416" s="416"/>
      <c r="BP1416" s="388"/>
      <c r="BQ1416" s="417"/>
      <c r="BS1416" s="189" t="e">
        <f t="shared" si="245"/>
        <v>#DIV/0!</v>
      </c>
      <c r="BT1416" s="450">
        <f t="shared" si="246"/>
        <v>0</v>
      </c>
    </row>
    <row r="1417" spans="56:72" x14ac:dyDescent="0.25">
      <c r="BD1417" s="386"/>
      <c r="BE1417" s="387"/>
      <c r="BF1417" s="388"/>
      <c r="BG1417" s="416"/>
      <c r="BH1417" s="388"/>
      <c r="BI1417" s="416"/>
      <c r="BJ1417" s="388"/>
      <c r="BK1417" s="416"/>
      <c r="BL1417" s="388"/>
      <c r="BM1417" s="416"/>
      <c r="BN1417" s="389"/>
      <c r="BO1417" s="416"/>
      <c r="BP1417" s="388"/>
      <c r="BQ1417" s="417"/>
      <c r="BS1417" s="189" t="e">
        <f t="shared" ref="BS1417:BS1480" si="247">AVERAGE(BF1417:BQ1417)</f>
        <v>#DIV/0!</v>
      </c>
      <c r="BT1417" s="450">
        <f t="shared" ref="BT1417:BT1480" si="248">SUM(BF1417:BQ1417)</f>
        <v>0</v>
      </c>
    </row>
    <row r="1418" spans="56:72" x14ac:dyDescent="0.25">
      <c r="BD1418" s="386"/>
      <c r="BE1418" s="387"/>
      <c r="BF1418" s="388"/>
      <c r="BG1418" s="416"/>
      <c r="BH1418" s="388"/>
      <c r="BI1418" s="416"/>
      <c r="BJ1418" s="388"/>
      <c r="BK1418" s="416"/>
      <c r="BL1418" s="388"/>
      <c r="BM1418" s="416"/>
      <c r="BN1418" s="389"/>
      <c r="BO1418" s="416"/>
      <c r="BP1418" s="388"/>
      <c r="BQ1418" s="417"/>
      <c r="BS1418" s="189" t="e">
        <f t="shared" si="247"/>
        <v>#DIV/0!</v>
      </c>
      <c r="BT1418" s="450">
        <f t="shared" si="248"/>
        <v>0</v>
      </c>
    </row>
    <row r="1419" spans="56:72" x14ac:dyDescent="0.25">
      <c r="BD1419" s="386"/>
      <c r="BE1419" s="387"/>
      <c r="BF1419" s="388"/>
      <c r="BG1419" s="416"/>
      <c r="BH1419" s="388"/>
      <c r="BI1419" s="416"/>
      <c r="BJ1419" s="388"/>
      <c r="BK1419" s="416"/>
      <c r="BL1419" s="388"/>
      <c r="BM1419" s="416"/>
      <c r="BN1419" s="389"/>
      <c r="BO1419" s="416"/>
      <c r="BP1419" s="388"/>
      <c r="BQ1419" s="417"/>
      <c r="BS1419" s="189" t="e">
        <f t="shared" si="247"/>
        <v>#DIV/0!</v>
      </c>
      <c r="BT1419" s="450">
        <f t="shared" si="248"/>
        <v>0</v>
      </c>
    </row>
    <row r="1420" spans="56:72" x14ac:dyDescent="0.25">
      <c r="BD1420" s="386"/>
      <c r="BE1420" s="387"/>
      <c r="BF1420" s="388"/>
      <c r="BG1420" s="416"/>
      <c r="BH1420" s="388"/>
      <c r="BI1420" s="416"/>
      <c r="BJ1420" s="388"/>
      <c r="BK1420" s="416"/>
      <c r="BL1420" s="388"/>
      <c r="BM1420" s="416"/>
      <c r="BN1420" s="389"/>
      <c r="BO1420" s="416"/>
      <c r="BP1420" s="388"/>
      <c r="BQ1420" s="417"/>
      <c r="BS1420" s="189" t="e">
        <f t="shared" si="247"/>
        <v>#DIV/0!</v>
      </c>
      <c r="BT1420" s="450">
        <f t="shared" si="248"/>
        <v>0</v>
      </c>
    </row>
    <row r="1421" spans="56:72" x14ac:dyDescent="0.25">
      <c r="BD1421" s="386"/>
      <c r="BE1421" s="387"/>
      <c r="BF1421" s="388"/>
      <c r="BG1421" s="416"/>
      <c r="BH1421" s="388"/>
      <c r="BI1421" s="416"/>
      <c r="BJ1421" s="388"/>
      <c r="BK1421" s="416"/>
      <c r="BL1421" s="388"/>
      <c r="BM1421" s="416"/>
      <c r="BN1421" s="389"/>
      <c r="BO1421" s="416"/>
      <c r="BP1421" s="388"/>
      <c r="BQ1421" s="417"/>
      <c r="BS1421" s="189" t="e">
        <f t="shared" si="247"/>
        <v>#DIV/0!</v>
      </c>
      <c r="BT1421" s="450">
        <f t="shared" si="248"/>
        <v>0</v>
      </c>
    </row>
    <row r="1422" spans="56:72" x14ac:dyDescent="0.25">
      <c r="BD1422" s="386"/>
      <c r="BE1422" s="387"/>
      <c r="BF1422" s="388"/>
      <c r="BG1422" s="416"/>
      <c r="BH1422" s="388"/>
      <c r="BI1422" s="416"/>
      <c r="BJ1422" s="388"/>
      <c r="BK1422" s="416"/>
      <c r="BL1422" s="388"/>
      <c r="BM1422" s="416"/>
      <c r="BN1422" s="389"/>
      <c r="BO1422" s="416"/>
      <c r="BP1422" s="388"/>
      <c r="BQ1422" s="417"/>
      <c r="BS1422" s="189" t="e">
        <f t="shared" si="247"/>
        <v>#DIV/0!</v>
      </c>
      <c r="BT1422" s="450">
        <f t="shared" si="248"/>
        <v>0</v>
      </c>
    </row>
    <row r="1423" spans="56:72" x14ac:dyDescent="0.25">
      <c r="BD1423" s="386"/>
      <c r="BE1423" s="387"/>
      <c r="BF1423" s="388"/>
      <c r="BG1423" s="416"/>
      <c r="BH1423" s="388"/>
      <c r="BI1423" s="416"/>
      <c r="BJ1423" s="388"/>
      <c r="BK1423" s="416"/>
      <c r="BL1423" s="388"/>
      <c r="BM1423" s="416"/>
      <c r="BN1423" s="389"/>
      <c r="BO1423" s="416"/>
      <c r="BP1423" s="388"/>
      <c r="BQ1423" s="417"/>
      <c r="BS1423" s="189" t="e">
        <f t="shared" si="247"/>
        <v>#DIV/0!</v>
      </c>
      <c r="BT1423" s="450">
        <f t="shared" si="248"/>
        <v>0</v>
      </c>
    </row>
    <row r="1424" spans="56:72" x14ac:dyDescent="0.25">
      <c r="BD1424" s="386"/>
      <c r="BE1424" s="387"/>
      <c r="BF1424" s="388"/>
      <c r="BG1424" s="416"/>
      <c r="BH1424" s="388"/>
      <c r="BI1424" s="416"/>
      <c r="BJ1424" s="388"/>
      <c r="BK1424" s="416"/>
      <c r="BL1424" s="388"/>
      <c r="BM1424" s="416"/>
      <c r="BN1424" s="389"/>
      <c r="BO1424" s="416"/>
      <c r="BP1424" s="388"/>
      <c r="BQ1424" s="417"/>
      <c r="BS1424" s="189" t="e">
        <f t="shared" si="247"/>
        <v>#DIV/0!</v>
      </c>
      <c r="BT1424" s="450">
        <f t="shared" si="248"/>
        <v>0</v>
      </c>
    </row>
    <row r="1425" spans="56:72" x14ac:dyDescent="0.25">
      <c r="BD1425" s="386"/>
      <c r="BE1425" s="387"/>
      <c r="BF1425" s="388"/>
      <c r="BG1425" s="416"/>
      <c r="BH1425" s="388"/>
      <c r="BI1425" s="416"/>
      <c r="BJ1425" s="388"/>
      <c r="BK1425" s="416"/>
      <c r="BL1425" s="388"/>
      <c r="BM1425" s="416"/>
      <c r="BN1425" s="389"/>
      <c r="BO1425" s="416"/>
      <c r="BP1425" s="388"/>
      <c r="BQ1425" s="417"/>
      <c r="BS1425" s="189" t="e">
        <f t="shared" si="247"/>
        <v>#DIV/0!</v>
      </c>
      <c r="BT1425" s="450">
        <f t="shared" si="248"/>
        <v>0</v>
      </c>
    </row>
    <row r="1426" spans="56:72" x14ac:dyDescent="0.25">
      <c r="BD1426" s="386"/>
      <c r="BE1426" s="387"/>
      <c r="BF1426" s="388"/>
      <c r="BG1426" s="416"/>
      <c r="BH1426" s="388"/>
      <c r="BI1426" s="416"/>
      <c r="BJ1426" s="388"/>
      <c r="BK1426" s="416"/>
      <c r="BL1426" s="388"/>
      <c r="BM1426" s="416"/>
      <c r="BN1426" s="389"/>
      <c r="BO1426" s="416"/>
      <c r="BP1426" s="388"/>
      <c r="BQ1426" s="417"/>
      <c r="BS1426" s="189" t="e">
        <f t="shared" si="247"/>
        <v>#DIV/0!</v>
      </c>
      <c r="BT1426" s="450">
        <f t="shared" si="248"/>
        <v>0</v>
      </c>
    </row>
    <row r="1427" spans="56:72" x14ac:dyDescent="0.25">
      <c r="BD1427" s="386"/>
      <c r="BE1427" s="387"/>
      <c r="BF1427" s="388"/>
      <c r="BG1427" s="416"/>
      <c r="BH1427" s="388"/>
      <c r="BI1427" s="416"/>
      <c r="BJ1427" s="388"/>
      <c r="BK1427" s="416"/>
      <c r="BL1427" s="388"/>
      <c r="BM1427" s="416"/>
      <c r="BN1427" s="389"/>
      <c r="BO1427" s="416"/>
      <c r="BP1427" s="388"/>
      <c r="BQ1427" s="417"/>
      <c r="BS1427" s="189" t="e">
        <f t="shared" si="247"/>
        <v>#DIV/0!</v>
      </c>
      <c r="BT1427" s="450">
        <f t="shared" si="248"/>
        <v>0</v>
      </c>
    </row>
    <row r="1428" spans="56:72" x14ac:dyDescent="0.25">
      <c r="BD1428" s="386"/>
      <c r="BE1428" s="387"/>
      <c r="BF1428" s="388"/>
      <c r="BG1428" s="416"/>
      <c r="BH1428" s="388"/>
      <c r="BI1428" s="416"/>
      <c r="BJ1428" s="388"/>
      <c r="BK1428" s="416"/>
      <c r="BL1428" s="388"/>
      <c r="BM1428" s="416"/>
      <c r="BN1428" s="389"/>
      <c r="BO1428" s="416"/>
      <c r="BP1428" s="388"/>
      <c r="BQ1428" s="417"/>
      <c r="BS1428" s="189" t="e">
        <f t="shared" si="247"/>
        <v>#DIV/0!</v>
      </c>
      <c r="BT1428" s="450">
        <f t="shared" si="248"/>
        <v>0</v>
      </c>
    </row>
    <row r="1429" spans="56:72" x14ac:dyDescent="0.25">
      <c r="BD1429" s="386"/>
      <c r="BE1429" s="387"/>
      <c r="BF1429" s="388"/>
      <c r="BG1429" s="416"/>
      <c r="BH1429" s="388"/>
      <c r="BI1429" s="416"/>
      <c r="BJ1429" s="388"/>
      <c r="BK1429" s="416"/>
      <c r="BL1429" s="388"/>
      <c r="BM1429" s="416"/>
      <c r="BN1429" s="389"/>
      <c r="BO1429" s="416"/>
      <c r="BP1429" s="388"/>
      <c r="BQ1429" s="417"/>
      <c r="BS1429" s="189" t="e">
        <f t="shared" si="247"/>
        <v>#DIV/0!</v>
      </c>
      <c r="BT1429" s="450">
        <f t="shared" si="248"/>
        <v>0</v>
      </c>
    </row>
    <row r="1430" spans="56:72" x14ac:dyDescent="0.25">
      <c r="BD1430" s="386"/>
      <c r="BE1430" s="387"/>
      <c r="BF1430" s="388"/>
      <c r="BG1430" s="416"/>
      <c r="BH1430" s="388"/>
      <c r="BI1430" s="416"/>
      <c r="BJ1430" s="388"/>
      <c r="BK1430" s="416"/>
      <c r="BL1430" s="388"/>
      <c r="BM1430" s="416"/>
      <c r="BN1430" s="389"/>
      <c r="BO1430" s="416"/>
      <c r="BP1430" s="388"/>
      <c r="BQ1430" s="417"/>
      <c r="BS1430" s="189" t="e">
        <f t="shared" si="247"/>
        <v>#DIV/0!</v>
      </c>
      <c r="BT1430" s="450">
        <f t="shared" si="248"/>
        <v>0</v>
      </c>
    </row>
    <row r="1431" spans="56:72" x14ac:dyDescent="0.25">
      <c r="BD1431" s="386"/>
      <c r="BE1431" s="387"/>
      <c r="BF1431" s="388"/>
      <c r="BG1431" s="416"/>
      <c r="BH1431" s="388"/>
      <c r="BI1431" s="416"/>
      <c r="BJ1431" s="388"/>
      <c r="BK1431" s="416"/>
      <c r="BL1431" s="388"/>
      <c r="BM1431" s="416"/>
      <c r="BN1431" s="389"/>
      <c r="BO1431" s="416"/>
      <c r="BP1431" s="388"/>
      <c r="BQ1431" s="417"/>
      <c r="BS1431" s="189" t="e">
        <f t="shared" si="247"/>
        <v>#DIV/0!</v>
      </c>
      <c r="BT1431" s="450">
        <f t="shared" si="248"/>
        <v>0</v>
      </c>
    </row>
    <row r="1432" spans="56:72" x14ac:dyDescent="0.25">
      <c r="BD1432" s="386"/>
      <c r="BE1432" s="387"/>
      <c r="BF1432" s="388"/>
      <c r="BG1432" s="416"/>
      <c r="BH1432" s="388"/>
      <c r="BI1432" s="416"/>
      <c r="BJ1432" s="388"/>
      <c r="BK1432" s="416"/>
      <c r="BL1432" s="388"/>
      <c r="BM1432" s="416"/>
      <c r="BN1432" s="389"/>
      <c r="BO1432" s="416"/>
      <c r="BP1432" s="388"/>
      <c r="BQ1432" s="417"/>
      <c r="BS1432" s="189" t="e">
        <f t="shared" si="247"/>
        <v>#DIV/0!</v>
      </c>
      <c r="BT1432" s="450">
        <f t="shared" si="248"/>
        <v>0</v>
      </c>
    </row>
    <row r="1433" spans="56:72" x14ac:dyDescent="0.25">
      <c r="BD1433" s="386"/>
      <c r="BE1433" s="387"/>
      <c r="BF1433" s="388"/>
      <c r="BG1433" s="416"/>
      <c r="BH1433" s="388"/>
      <c r="BI1433" s="416"/>
      <c r="BJ1433" s="388"/>
      <c r="BK1433" s="416"/>
      <c r="BL1433" s="388"/>
      <c r="BM1433" s="416"/>
      <c r="BN1433" s="389"/>
      <c r="BO1433" s="416"/>
      <c r="BP1433" s="388"/>
      <c r="BQ1433" s="417"/>
      <c r="BS1433" s="189" t="e">
        <f t="shared" si="247"/>
        <v>#DIV/0!</v>
      </c>
      <c r="BT1433" s="450">
        <f t="shared" si="248"/>
        <v>0</v>
      </c>
    </row>
    <row r="1434" spans="56:72" x14ac:dyDescent="0.25">
      <c r="BD1434" s="386"/>
      <c r="BE1434" s="387"/>
      <c r="BF1434" s="388"/>
      <c r="BG1434" s="416"/>
      <c r="BH1434" s="388"/>
      <c r="BI1434" s="416"/>
      <c r="BJ1434" s="388"/>
      <c r="BK1434" s="416"/>
      <c r="BL1434" s="388"/>
      <c r="BM1434" s="416"/>
      <c r="BN1434" s="389"/>
      <c r="BO1434" s="416"/>
      <c r="BP1434" s="388"/>
      <c r="BQ1434" s="417"/>
      <c r="BS1434" s="189" t="e">
        <f t="shared" si="247"/>
        <v>#DIV/0!</v>
      </c>
      <c r="BT1434" s="450">
        <f t="shared" si="248"/>
        <v>0</v>
      </c>
    </row>
    <row r="1435" spans="56:72" x14ac:dyDescent="0.25">
      <c r="BD1435" s="386"/>
      <c r="BE1435" s="387"/>
      <c r="BF1435" s="388"/>
      <c r="BG1435" s="416"/>
      <c r="BH1435" s="388"/>
      <c r="BI1435" s="416"/>
      <c r="BJ1435" s="388"/>
      <c r="BK1435" s="416"/>
      <c r="BL1435" s="388"/>
      <c r="BM1435" s="416"/>
      <c r="BN1435" s="389"/>
      <c r="BO1435" s="416"/>
      <c r="BP1435" s="388"/>
      <c r="BQ1435" s="417"/>
      <c r="BS1435" s="189" t="e">
        <f t="shared" si="247"/>
        <v>#DIV/0!</v>
      </c>
      <c r="BT1435" s="450">
        <f t="shared" si="248"/>
        <v>0</v>
      </c>
    </row>
    <row r="1436" spans="56:72" x14ac:dyDescent="0.25">
      <c r="BD1436" s="386"/>
      <c r="BE1436" s="387"/>
      <c r="BF1436" s="388"/>
      <c r="BG1436" s="416"/>
      <c r="BH1436" s="388"/>
      <c r="BI1436" s="416"/>
      <c r="BJ1436" s="388"/>
      <c r="BK1436" s="416"/>
      <c r="BL1436" s="388"/>
      <c r="BM1436" s="416"/>
      <c r="BN1436" s="389"/>
      <c r="BO1436" s="416"/>
      <c r="BP1436" s="388"/>
      <c r="BQ1436" s="417"/>
      <c r="BS1436" s="189" t="e">
        <f t="shared" si="247"/>
        <v>#DIV/0!</v>
      </c>
      <c r="BT1436" s="450">
        <f t="shared" si="248"/>
        <v>0</v>
      </c>
    </row>
    <row r="1437" spans="56:72" x14ac:dyDescent="0.25">
      <c r="BD1437" s="386"/>
      <c r="BE1437" s="387"/>
      <c r="BF1437" s="388"/>
      <c r="BG1437" s="416"/>
      <c r="BH1437" s="388"/>
      <c r="BI1437" s="416"/>
      <c r="BJ1437" s="388"/>
      <c r="BK1437" s="416"/>
      <c r="BL1437" s="388"/>
      <c r="BM1437" s="416"/>
      <c r="BN1437" s="389"/>
      <c r="BO1437" s="416"/>
      <c r="BP1437" s="388"/>
      <c r="BQ1437" s="417"/>
      <c r="BS1437" s="189" t="e">
        <f t="shared" si="247"/>
        <v>#DIV/0!</v>
      </c>
      <c r="BT1437" s="450">
        <f t="shared" si="248"/>
        <v>0</v>
      </c>
    </row>
    <row r="1438" spans="56:72" x14ac:dyDescent="0.25">
      <c r="BD1438" s="386"/>
      <c r="BE1438" s="387"/>
      <c r="BF1438" s="388"/>
      <c r="BG1438" s="416"/>
      <c r="BH1438" s="388"/>
      <c r="BI1438" s="416"/>
      <c r="BJ1438" s="388"/>
      <c r="BK1438" s="416"/>
      <c r="BL1438" s="388"/>
      <c r="BM1438" s="416"/>
      <c r="BN1438" s="389"/>
      <c r="BO1438" s="416"/>
      <c r="BP1438" s="388"/>
      <c r="BQ1438" s="417"/>
      <c r="BS1438" s="189" t="e">
        <f t="shared" si="247"/>
        <v>#DIV/0!</v>
      </c>
      <c r="BT1438" s="450">
        <f t="shared" si="248"/>
        <v>0</v>
      </c>
    </row>
    <row r="1439" spans="56:72" x14ac:dyDescent="0.25">
      <c r="BD1439" s="386"/>
      <c r="BE1439" s="387"/>
      <c r="BF1439" s="388"/>
      <c r="BG1439" s="416"/>
      <c r="BH1439" s="388"/>
      <c r="BI1439" s="416"/>
      <c r="BJ1439" s="388"/>
      <c r="BK1439" s="416"/>
      <c r="BL1439" s="388"/>
      <c r="BM1439" s="416"/>
      <c r="BN1439" s="389"/>
      <c r="BO1439" s="416"/>
      <c r="BP1439" s="388"/>
      <c r="BQ1439" s="417"/>
      <c r="BS1439" s="189" t="e">
        <f t="shared" si="247"/>
        <v>#DIV/0!</v>
      </c>
      <c r="BT1439" s="450">
        <f t="shared" si="248"/>
        <v>0</v>
      </c>
    </row>
    <row r="1440" spans="56:72" x14ac:dyDescent="0.25">
      <c r="BD1440" s="386"/>
      <c r="BE1440" s="387"/>
      <c r="BF1440" s="388"/>
      <c r="BG1440" s="416"/>
      <c r="BH1440" s="388"/>
      <c r="BI1440" s="416"/>
      <c r="BJ1440" s="388"/>
      <c r="BK1440" s="416"/>
      <c r="BL1440" s="388"/>
      <c r="BM1440" s="416"/>
      <c r="BN1440" s="389"/>
      <c r="BO1440" s="416"/>
      <c r="BP1440" s="388"/>
      <c r="BQ1440" s="417"/>
      <c r="BS1440" s="189" t="e">
        <f t="shared" si="247"/>
        <v>#DIV/0!</v>
      </c>
      <c r="BT1440" s="450">
        <f t="shared" si="248"/>
        <v>0</v>
      </c>
    </row>
    <row r="1441" spans="56:72" x14ac:dyDescent="0.25">
      <c r="BD1441" s="386"/>
      <c r="BE1441" s="387"/>
      <c r="BF1441" s="388"/>
      <c r="BG1441" s="416"/>
      <c r="BH1441" s="388"/>
      <c r="BI1441" s="416"/>
      <c r="BJ1441" s="388"/>
      <c r="BK1441" s="416"/>
      <c r="BL1441" s="388"/>
      <c r="BM1441" s="416"/>
      <c r="BN1441" s="389"/>
      <c r="BO1441" s="416"/>
      <c r="BP1441" s="388"/>
      <c r="BQ1441" s="417"/>
      <c r="BS1441" s="189" t="e">
        <f t="shared" si="247"/>
        <v>#DIV/0!</v>
      </c>
      <c r="BT1441" s="450">
        <f t="shared" si="248"/>
        <v>0</v>
      </c>
    </row>
    <row r="1442" spans="56:72" x14ac:dyDescent="0.25">
      <c r="BD1442" s="386"/>
      <c r="BE1442" s="387"/>
      <c r="BF1442" s="388"/>
      <c r="BG1442" s="416"/>
      <c r="BH1442" s="388"/>
      <c r="BI1442" s="416"/>
      <c r="BJ1442" s="388"/>
      <c r="BK1442" s="416"/>
      <c r="BL1442" s="388"/>
      <c r="BM1442" s="416"/>
      <c r="BN1442" s="389"/>
      <c r="BO1442" s="416"/>
      <c r="BP1442" s="388"/>
      <c r="BQ1442" s="417"/>
      <c r="BS1442" s="189" t="e">
        <f t="shared" si="247"/>
        <v>#DIV/0!</v>
      </c>
      <c r="BT1442" s="450">
        <f t="shared" si="248"/>
        <v>0</v>
      </c>
    </row>
    <row r="1443" spans="56:72" x14ac:dyDescent="0.25">
      <c r="BD1443" s="386"/>
      <c r="BE1443" s="387"/>
      <c r="BF1443" s="388"/>
      <c r="BG1443" s="416"/>
      <c r="BH1443" s="388"/>
      <c r="BI1443" s="416"/>
      <c r="BJ1443" s="388"/>
      <c r="BK1443" s="416"/>
      <c r="BL1443" s="388"/>
      <c r="BM1443" s="416"/>
      <c r="BN1443" s="389"/>
      <c r="BO1443" s="416"/>
      <c r="BP1443" s="388"/>
      <c r="BQ1443" s="417"/>
      <c r="BS1443" s="189" t="e">
        <f t="shared" si="247"/>
        <v>#DIV/0!</v>
      </c>
      <c r="BT1443" s="450">
        <f t="shared" si="248"/>
        <v>0</v>
      </c>
    </row>
    <row r="1444" spans="56:72" x14ac:dyDescent="0.25">
      <c r="BD1444" s="386"/>
      <c r="BE1444" s="387"/>
      <c r="BF1444" s="388"/>
      <c r="BG1444" s="416"/>
      <c r="BH1444" s="388"/>
      <c r="BI1444" s="416"/>
      <c r="BJ1444" s="388"/>
      <c r="BK1444" s="416"/>
      <c r="BL1444" s="388"/>
      <c r="BM1444" s="416"/>
      <c r="BN1444" s="389"/>
      <c r="BO1444" s="416"/>
      <c r="BP1444" s="388"/>
      <c r="BQ1444" s="417"/>
      <c r="BS1444" s="189" t="e">
        <f t="shared" si="247"/>
        <v>#DIV/0!</v>
      </c>
      <c r="BT1444" s="450">
        <f t="shared" si="248"/>
        <v>0</v>
      </c>
    </row>
    <row r="1445" spans="56:72" x14ac:dyDescent="0.25">
      <c r="BD1445" s="386"/>
      <c r="BE1445" s="387"/>
      <c r="BF1445" s="388"/>
      <c r="BG1445" s="416"/>
      <c r="BH1445" s="388"/>
      <c r="BI1445" s="416"/>
      <c r="BJ1445" s="388"/>
      <c r="BK1445" s="416"/>
      <c r="BL1445" s="388"/>
      <c r="BM1445" s="416"/>
      <c r="BN1445" s="389"/>
      <c r="BO1445" s="416"/>
      <c r="BP1445" s="388"/>
      <c r="BQ1445" s="417"/>
      <c r="BS1445" s="189" t="e">
        <f t="shared" si="247"/>
        <v>#DIV/0!</v>
      </c>
      <c r="BT1445" s="450">
        <f t="shared" si="248"/>
        <v>0</v>
      </c>
    </row>
    <row r="1446" spans="56:72" x14ac:dyDescent="0.25">
      <c r="BD1446" s="386"/>
      <c r="BE1446" s="387"/>
      <c r="BF1446" s="388"/>
      <c r="BG1446" s="416"/>
      <c r="BH1446" s="388"/>
      <c r="BI1446" s="416"/>
      <c r="BJ1446" s="388"/>
      <c r="BK1446" s="416"/>
      <c r="BL1446" s="388"/>
      <c r="BM1446" s="416"/>
      <c r="BN1446" s="389"/>
      <c r="BO1446" s="416"/>
      <c r="BP1446" s="388"/>
      <c r="BQ1446" s="417"/>
      <c r="BS1446" s="189" t="e">
        <f t="shared" si="247"/>
        <v>#DIV/0!</v>
      </c>
      <c r="BT1446" s="450">
        <f t="shared" si="248"/>
        <v>0</v>
      </c>
    </row>
    <row r="1447" spans="56:72" x14ac:dyDescent="0.25">
      <c r="BD1447" s="386"/>
      <c r="BE1447" s="387"/>
      <c r="BF1447" s="388"/>
      <c r="BG1447" s="416"/>
      <c r="BH1447" s="388"/>
      <c r="BI1447" s="416"/>
      <c r="BJ1447" s="388"/>
      <c r="BK1447" s="416"/>
      <c r="BL1447" s="388"/>
      <c r="BM1447" s="416"/>
      <c r="BN1447" s="389"/>
      <c r="BO1447" s="416"/>
      <c r="BP1447" s="388"/>
      <c r="BQ1447" s="417"/>
      <c r="BS1447" s="189" t="e">
        <f t="shared" si="247"/>
        <v>#DIV/0!</v>
      </c>
      <c r="BT1447" s="450">
        <f t="shared" si="248"/>
        <v>0</v>
      </c>
    </row>
    <row r="1448" spans="56:72" x14ac:dyDescent="0.25">
      <c r="BD1448" s="386"/>
      <c r="BE1448" s="387"/>
      <c r="BF1448" s="388"/>
      <c r="BG1448" s="416"/>
      <c r="BH1448" s="388"/>
      <c r="BI1448" s="416"/>
      <c r="BJ1448" s="388"/>
      <c r="BK1448" s="416"/>
      <c r="BL1448" s="388"/>
      <c r="BM1448" s="416"/>
      <c r="BN1448" s="389"/>
      <c r="BO1448" s="416"/>
      <c r="BP1448" s="388"/>
      <c r="BQ1448" s="417"/>
      <c r="BS1448" s="189" t="e">
        <f t="shared" si="247"/>
        <v>#DIV/0!</v>
      </c>
      <c r="BT1448" s="450">
        <f t="shared" si="248"/>
        <v>0</v>
      </c>
    </row>
    <row r="1449" spans="56:72" x14ac:dyDescent="0.25">
      <c r="BD1449" s="386"/>
      <c r="BE1449" s="387"/>
      <c r="BF1449" s="388"/>
      <c r="BG1449" s="416"/>
      <c r="BH1449" s="388"/>
      <c r="BI1449" s="416"/>
      <c r="BJ1449" s="388"/>
      <c r="BK1449" s="416"/>
      <c r="BL1449" s="388"/>
      <c r="BM1449" s="416"/>
      <c r="BN1449" s="389"/>
      <c r="BO1449" s="416"/>
      <c r="BP1449" s="388"/>
      <c r="BQ1449" s="417"/>
      <c r="BS1449" s="189" t="e">
        <f t="shared" si="247"/>
        <v>#DIV/0!</v>
      </c>
      <c r="BT1449" s="450">
        <f t="shared" si="248"/>
        <v>0</v>
      </c>
    </row>
    <row r="1450" spans="56:72" x14ac:dyDescent="0.25">
      <c r="BD1450" s="386"/>
      <c r="BE1450" s="387"/>
      <c r="BF1450" s="388"/>
      <c r="BG1450" s="416"/>
      <c r="BH1450" s="388"/>
      <c r="BI1450" s="416"/>
      <c r="BJ1450" s="388"/>
      <c r="BK1450" s="416"/>
      <c r="BL1450" s="388"/>
      <c r="BM1450" s="416"/>
      <c r="BN1450" s="389"/>
      <c r="BO1450" s="416"/>
      <c r="BP1450" s="388"/>
      <c r="BQ1450" s="417"/>
      <c r="BS1450" s="189" t="e">
        <f t="shared" si="247"/>
        <v>#DIV/0!</v>
      </c>
      <c r="BT1450" s="450">
        <f t="shared" si="248"/>
        <v>0</v>
      </c>
    </row>
    <row r="1451" spans="56:72" x14ac:dyDescent="0.25">
      <c r="BD1451" s="386"/>
      <c r="BE1451" s="387"/>
      <c r="BF1451" s="388"/>
      <c r="BG1451" s="416"/>
      <c r="BH1451" s="388"/>
      <c r="BI1451" s="416"/>
      <c r="BJ1451" s="388"/>
      <c r="BK1451" s="416"/>
      <c r="BL1451" s="388"/>
      <c r="BM1451" s="416"/>
      <c r="BN1451" s="389"/>
      <c r="BO1451" s="416"/>
      <c r="BP1451" s="388"/>
      <c r="BQ1451" s="417"/>
      <c r="BS1451" s="189" t="e">
        <f t="shared" si="247"/>
        <v>#DIV/0!</v>
      </c>
      <c r="BT1451" s="450">
        <f t="shared" si="248"/>
        <v>0</v>
      </c>
    </row>
    <row r="1452" spans="56:72" x14ac:dyDescent="0.25">
      <c r="BD1452" s="386"/>
      <c r="BE1452" s="387"/>
      <c r="BF1452" s="388"/>
      <c r="BG1452" s="416"/>
      <c r="BH1452" s="388"/>
      <c r="BI1452" s="416"/>
      <c r="BJ1452" s="388"/>
      <c r="BK1452" s="416"/>
      <c r="BL1452" s="388"/>
      <c r="BM1452" s="416"/>
      <c r="BN1452" s="389"/>
      <c r="BO1452" s="416"/>
      <c r="BP1452" s="388"/>
      <c r="BQ1452" s="417"/>
      <c r="BS1452" s="189" t="e">
        <f t="shared" si="247"/>
        <v>#DIV/0!</v>
      </c>
      <c r="BT1452" s="450">
        <f t="shared" si="248"/>
        <v>0</v>
      </c>
    </row>
    <row r="1453" spans="56:72" x14ac:dyDescent="0.25">
      <c r="BD1453" s="386"/>
      <c r="BE1453" s="387"/>
      <c r="BF1453" s="388"/>
      <c r="BG1453" s="416"/>
      <c r="BH1453" s="388"/>
      <c r="BI1453" s="416"/>
      <c r="BJ1453" s="388"/>
      <c r="BK1453" s="416"/>
      <c r="BL1453" s="388"/>
      <c r="BM1453" s="416"/>
      <c r="BN1453" s="389"/>
      <c r="BO1453" s="416"/>
      <c r="BP1453" s="388"/>
      <c r="BQ1453" s="417"/>
      <c r="BS1453" s="189" t="e">
        <f t="shared" si="247"/>
        <v>#DIV/0!</v>
      </c>
      <c r="BT1453" s="450">
        <f t="shared" si="248"/>
        <v>0</v>
      </c>
    </row>
    <row r="1454" spans="56:72" x14ac:dyDescent="0.25">
      <c r="BD1454" s="386"/>
      <c r="BE1454" s="387"/>
      <c r="BF1454" s="388"/>
      <c r="BG1454" s="416"/>
      <c r="BH1454" s="388"/>
      <c r="BI1454" s="416"/>
      <c r="BJ1454" s="388"/>
      <c r="BK1454" s="416"/>
      <c r="BL1454" s="388"/>
      <c r="BM1454" s="416"/>
      <c r="BN1454" s="389"/>
      <c r="BO1454" s="416"/>
      <c r="BP1454" s="388"/>
      <c r="BQ1454" s="417"/>
      <c r="BS1454" s="189" t="e">
        <f t="shared" si="247"/>
        <v>#DIV/0!</v>
      </c>
      <c r="BT1454" s="450">
        <f t="shared" si="248"/>
        <v>0</v>
      </c>
    </row>
    <row r="1455" spans="56:72" x14ac:dyDescent="0.25">
      <c r="BD1455" s="386"/>
      <c r="BE1455" s="387"/>
      <c r="BF1455" s="388"/>
      <c r="BG1455" s="416"/>
      <c r="BH1455" s="388"/>
      <c r="BI1455" s="416"/>
      <c r="BJ1455" s="388"/>
      <c r="BK1455" s="416"/>
      <c r="BL1455" s="388"/>
      <c r="BM1455" s="416"/>
      <c r="BN1455" s="389"/>
      <c r="BO1455" s="416"/>
      <c r="BP1455" s="388"/>
      <c r="BQ1455" s="417"/>
      <c r="BS1455" s="189" t="e">
        <f t="shared" si="247"/>
        <v>#DIV/0!</v>
      </c>
      <c r="BT1455" s="450">
        <f t="shared" si="248"/>
        <v>0</v>
      </c>
    </row>
    <row r="1456" spans="56:72" x14ac:dyDescent="0.25">
      <c r="BD1456" s="386"/>
      <c r="BE1456" s="387"/>
      <c r="BF1456" s="388"/>
      <c r="BG1456" s="416"/>
      <c r="BH1456" s="388"/>
      <c r="BI1456" s="416"/>
      <c r="BJ1456" s="388"/>
      <c r="BK1456" s="416"/>
      <c r="BL1456" s="388"/>
      <c r="BM1456" s="416"/>
      <c r="BN1456" s="389"/>
      <c r="BO1456" s="416"/>
      <c r="BP1456" s="388"/>
      <c r="BQ1456" s="417"/>
      <c r="BS1456" s="189" t="e">
        <f t="shared" si="247"/>
        <v>#DIV/0!</v>
      </c>
      <c r="BT1456" s="450">
        <f t="shared" si="248"/>
        <v>0</v>
      </c>
    </row>
    <row r="1457" spans="56:72" x14ac:dyDescent="0.25">
      <c r="BD1457" s="386"/>
      <c r="BE1457" s="387"/>
      <c r="BF1457" s="388"/>
      <c r="BG1457" s="416"/>
      <c r="BH1457" s="388"/>
      <c r="BI1457" s="416"/>
      <c r="BJ1457" s="388"/>
      <c r="BK1457" s="416"/>
      <c r="BL1457" s="388"/>
      <c r="BM1457" s="416"/>
      <c r="BN1457" s="389"/>
      <c r="BO1457" s="416"/>
      <c r="BP1457" s="388"/>
      <c r="BQ1457" s="417"/>
      <c r="BS1457" s="189" t="e">
        <f t="shared" si="247"/>
        <v>#DIV/0!</v>
      </c>
      <c r="BT1457" s="450">
        <f t="shared" si="248"/>
        <v>0</v>
      </c>
    </row>
    <row r="1458" spans="56:72" x14ac:dyDescent="0.25">
      <c r="BD1458" s="386"/>
      <c r="BE1458" s="387"/>
      <c r="BF1458" s="388"/>
      <c r="BG1458" s="416"/>
      <c r="BH1458" s="388"/>
      <c r="BI1458" s="416"/>
      <c r="BJ1458" s="388"/>
      <c r="BK1458" s="416"/>
      <c r="BL1458" s="388"/>
      <c r="BM1458" s="416"/>
      <c r="BN1458" s="389"/>
      <c r="BO1458" s="416"/>
      <c r="BP1458" s="388"/>
      <c r="BQ1458" s="417"/>
      <c r="BS1458" s="189" t="e">
        <f t="shared" si="247"/>
        <v>#DIV/0!</v>
      </c>
      <c r="BT1458" s="450">
        <f t="shared" si="248"/>
        <v>0</v>
      </c>
    </row>
    <row r="1459" spans="56:72" x14ac:dyDescent="0.25">
      <c r="BD1459" s="386"/>
      <c r="BE1459" s="387"/>
      <c r="BF1459" s="388"/>
      <c r="BG1459" s="416"/>
      <c r="BH1459" s="388"/>
      <c r="BI1459" s="416"/>
      <c r="BJ1459" s="388"/>
      <c r="BK1459" s="416"/>
      <c r="BL1459" s="388"/>
      <c r="BM1459" s="416"/>
      <c r="BN1459" s="389"/>
      <c r="BO1459" s="416"/>
      <c r="BP1459" s="388"/>
      <c r="BQ1459" s="417"/>
      <c r="BS1459" s="189" t="e">
        <f t="shared" si="247"/>
        <v>#DIV/0!</v>
      </c>
      <c r="BT1459" s="450">
        <f t="shared" si="248"/>
        <v>0</v>
      </c>
    </row>
    <row r="1460" spans="56:72" x14ac:dyDescent="0.25">
      <c r="BD1460" s="386"/>
      <c r="BE1460" s="387"/>
      <c r="BF1460" s="388"/>
      <c r="BG1460" s="416"/>
      <c r="BH1460" s="388"/>
      <c r="BI1460" s="416"/>
      <c r="BJ1460" s="388"/>
      <c r="BK1460" s="416"/>
      <c r="BL1460" s="388"/>
      <c r="BM1460" s="416"/>
      <c r="BN1460" s="389"/>
      <c r="BO1460" s="416"/>
      <c r="BP1460" s="388"/>
      <c r="BQ1460" s="417"/>
      <c r="BS1460" s="189" t="e">
        <f t="shared" si="247"/>
        <v>#DIV/0!</v>
      </c>
      <c r="BT1460" s="450">
        <f t="shared" si="248"/>
        <v>0</v>
      </c>
    </row>
    <row r="1461" spans="56:72" x14ac:dyDescent="0.25">
      <c r="BD1461" s="386"/>
      <c r="BE1461" s="387"/>
      <c r="BF1461" s="388"/>
      <c r="BG1461" s="416"/>
      <c r="BH1461" s="388"/>
      <c r="BI1461" s="416"/>
      <c r="BJ1461" s="388"/>
      <c r="BK1461" s="416"/>
      <c r="BL1461" s="388"/>
      <c r="BM1461" s="416"/>
      <c r="BN1461" s="389"/>
      <c r="BO1461" s="416"/>
      <c r="BP1461" s="388"/>
      <c r="BQ1461" s="417"/>
      <c r="BS1461" s="189" t="e">
        <f t="shared" si="247"/>
        <v>#DIV/0!</v>
      </c>
      <c r="BT1461" s="450">
        <f t="shared" si="248"/>
        <v>0</v>
      </c>
    </row>
    <row r="1462" spans="56:72" x14ac:dyDescent="0.25">
      <c r="BD1462" s="386"/>
      <c r="BE1462" s="387"/>
      <c r="BF1462" s="388"/>
      <c r="BG1462" s="416"/>
      <c r="BH1462" s="388"/>
      <c r="BI1462" s="416"/>
      <c r="BJ1462" s="388"/>
      <c r="BK1462" s="416"/>
      <c r="BL1462" s="388"/>
      <c r="BM1462" s="416"/>
      <c r="BN1462" s="389"/>
      <c r="BO1462" s="416"/>
      <c r="BP1462" s="388"/>
      <c r="BQ1462" s="417"/>
      <c r="BS1462" s="189" t="e">
        <f t="shared" si="247"/>
        <v>#DIV/0!</v>
      </c>
      <c r="BT1462" s="450">
        <f t="shared" si="248"/>
        <v>0</v>
      </c>
    </row>
    <row r="1463" spans="56:72" x14ac:dyDescent="0.25">
      <c r="BD1463" s="386"/>
      <c r="BE1463" s="387"/>
      <c r="BF1463" s="388"/>
      <c r="BG1463" s="416"/>
      <c r="BH1463" s="388"/>
      <c r="BI1463" s="416"/>
      <c r="BJ1463" s="388"/>
      <c r="BK1463" s="416"/>
      <c r="BL1463" s="388"/>
      <c r="BM1463" s="416"/>
      <c r="BN1463" s="389"/>
      <c r="BO1463" s="416"/>
      <c r="BP1463" s="388"/>
      <c r="BQ1463" s="417"/>
      <c r="BS1463" s="189" t="e">
        <f t="shared" si="247"/>
        <v>#DIV/0!</v>
      </c>
      <c r="BT1463" s="450">
        <f t="shared" si="248"/>
        <v>0</v>
      </c>
    </row>
    <row r="1464" spans="56:72" x14ac:dyDescent="0.25">
      <c r="BD1464" s="386"/>
      <c r="BE1464" s="387"/>
      <c r="BF1464" s="388"/>
      <c r="BG1464" s="416"/>
      <c r="BH1464" s="388"/>
      <c r="BI1464" s="416"/>
      <c r="BJ1464" s="388"/>
      <c r="BK1464" s="416"/>
      <c r="BL1464" s="388"/>
      <c r="BM1464" s="416"/>
      <c r="BN1464" s="389"/>
      <c r="BO1464" s="416"/>
      <c r="BP1464" s="388"/>
      <c r="BQ1464" s="417"/>
      <c r="BS1464" s="189" t="e">
        <f t="shared" si="247"/>
        <v>#DIV/0!</v>
      </c>
      <c r="BT1464" s="450">
        <f t="shared" si="248"/>
        <v>0</v>
      </c>
    </row>
    <row r="1465" spans="56:72" x14ac:dyDescent="0.25">
      <c r="BD1465" s="386"/>
      <c r="BE1465" s="387"/>
      <c r="BF1465" s="388"/>
      <c r="BG1465" s="416"/>
      <c r="BH1465" s="388"/>
      <c r="BI1465" s="416"/>
      <c r="BJ1465" s="388"/>
      <c r="BK1465" s="416"/>
      <c r="BL1465" s="388"/>
      <c r="BM1465" s="416"/>
      <c r="BN1465" s="389"/>
      <c r="BO1465" s="416"/>
      <c r="BP1465" s="388"/>
      <c r="BQ1465" s="417"/>
      <c r="BS1465" s="189" t="e">
        <f t="shared" si="247"/>
        <v>#DIV/0!</v>
      </c>
      <c r="BT1465" s="450">
        <f t="shared" si="248"/>
        <v>0</v>
      </c>
    </row>
    <row r="1466" spans="56:72" x14ac:dyDescent="0.25">
      <c r="BD1466" s="386"/>
      <c r="BE1466" s="387"/>
      <c r="BF1466" s="388"/>
      <c r="BG1466" s="416"/>
      <c r="BH1466" s="388"/>
      <c r="BI1466" s="416"/>
      <c r="BJ1466" s="388"/>
      <c r="BK1466" s="416"/>
      <c r="BL1466" s="388"/>
      <c r="BM1466" s="416"/>
      <c r="BN1466" s="389"/>
      <c r="BO1466" s="416"/>
      <c r="BP1466" s="388"/>
      <c r="BQ1466" s="417"/>
      <c r="BS1466" s="189" t="e">
        <f t="shared" si="247"/>
        <v>#DIV/0!</v>
      </c>
      <c r="BT1466" s="450">
        <f t="shared" si="248"/>
        <v>0</v>
      </c>
    </row>
    <row r="1467" spans="56:72" x14ac:dyDescent="0.25">
      <c r="BD1467" s="386"/>
      <c r="BE1467" s="387"/>
      <c r="BF1467" s="388"/>
      <c r="BG1467" s="416"/>
      <c r="BH1467" s="388"/>
      <c r="BI1467" s="416"/>
      <c r="BJ1467" s="388"/>
      <c r="BK1467" s="416"/>
      <c r="BL1467" s="388"/>
      <c r="BM1467" s="416"/>
      <c r="BN1467" s="389"/>
      <c r="BO1467" s="416"/>
      <c r="BP1467" s="388"/>
      <c r="BQ1467" s="417"/>
      <c r="BS1467" s="189" t="e">
        <f t="shared" si="247"/>
        <v>#DIV/0!</v>
      </c>
      <c r="BT1467" s="450">
        <f t="shared" si="248"/>
        <v>0</v>
      </c>
    </row>
    <row r="1468" spans="56:72" x14ac:dyDescent="0.25">
      <c r="BD1468" s="386"/>
      <c r="BE1468" s="387"/>
      <c r="BF1468" s="388"/>
      <c r="BG1468" s="416"/>
      <c r="BH1468" s="388"/>
      <c r="BI1468" s="416"/>
      <c r="BJ1468" s="388"/>
      <c r="BK1468" s="416"/>
      <c r="BL1468" s="388"/>
      <c r="BM1468" s="416"/>
      <c r="BN1468" s="389"/>
      <c r="BO1468" s="416"/>
      <c r="BP1468" s="388"/>
      <c r="BQ1468" s="417"/>
      <c r="BS1468" s="189" t="e">
        <f t="shared" si="247"/>
        <v>#DIV/0!</v>
      </c>
      <c r="BT1468" s="450">
        <f t="shared" si="248"/>
        <v>0</v>
      </c>
    </row>
    <row r="1469" spans="56:72" x14ac:dyDescent="0.25">
      <c r="BD1469" s="386"/>
      <c r="BE1469" s="387"/>
      <c r="BF1469" s="388"/>
      <c r="BG1469" s="416"/>
      <c r="BH1469" s="388"/>
      <c r="BI1469" s="416"/>
      <c r="BJ1469" s="388"/>
      <c r="BK1469" s="416"/>
      <c r="BL1469" s="388"/>
      <c r="BM1469" s="416"/>
      <c r="BN1469" s="389"/>
      <c r="BO1469" s="416"/>
      <c r="BP1469" s="388"/>
      <c r="BQ1469" s="417"/>
      <c r="BS1469" s="189" t="e">
        <f t="shared" si="247"/>
        <v>#DIV/0!</v>
      </c>
      <c r="BT1469" s="450">
        <f t="shared" si="248"/>
        <v>0</v>
      </c>
    </row>
    <row r="1470" spans="56:72" x14ac:dyDescent="0.25">
      <c r="BD1470" s="386"/>
      <c r="BE1470" s="387"/>
      <c r="BF1470" s="388"/>
      <c r="BG1470" s="416"/>
      <c r="BH1470" s="388"/>
      <c r="BI1470" s="416"/>
      <c r="BJ1470" s="388"/>
      <c r="BK1470" s="416"/>
      <c r="BL1470" s="388"/>
      <c r="BM1470" s="416"/>
      <c r="BN1470" s="389"/>
      <c r="BO1470" s="416"/>
      <c r="BP1470" s="388"/>
      <c r="BQ1470" s="417"/>
      <c r="BS1470" s="189" t="e">
        <f t="shared" si="247"/>
        <v>#DIV/0!</v>
      </c>
      <c r="BT1470" s="450">
        <f t="shared" si="248"/>
        <v>0</v>
      </c>
    </row>
    <row r="1471" spans="56:72" x14ac:dyDescent="0.25">
      <c r="BD1471" s="386"/>
      <c r="BE1471" s="387"/>
      <c r="BF1471" s="388"/>
      <c r="BG1471" s="416"/>
      <c r="BH1471" s="388"/>
      <c r="BI1471" s="416"/>
      <c r="BJ1471" s="388"/>
      <c r="BK1471" s="416"/>
      <c r="BL1471" s="388"/>
      <c r="BM1471" s="416"/>
      <c r="BN1471" s="389"/>
      <c r="BO1471" s="416"/>
      <c r="BP1471" s="388"/>
      <c r="BQ1471" s="417"/>
      <c r="BS1471" s="189" t="e">
        <f t="shared" si="247"/>
        <v>#DIV/0!</v>
      </c>
      <c r="BT1471" s="450">
        <f t="shared" si="248"/>
        <v>0</v>
      </c>
    </row>
    <row r="1472" spans="56:72" x14ac:dyDescent="0.25">
      <c r="BD1472" s="386"/>
      <c r="BE1472" s="387"/>
      <c r="BF1472" s="388"/>
      <c r="BG1472" s="416"/>
      <c r="BH1472" s="388"/>
      <c r="BI1472" s="416"/>
      <c r="BJ1472" s="388"/>
      <c r="BK1472" s="416"/>
      <c r="BL1472" s="388"/>
      <c r="BM1472" s="416"/>
      <c r="BN1472" s="389"/>
      <c r="BO1472" s="416"/>
      <c r="BP1472" s="388"/>
      <c r="BQ1472" s="417"/>
      <c r="BS1472" s="189" t="e">
        <f t="shared" si="247"/>
        <v>#DIV/0!</v>
      </c>
      <c r="BT1472" s="450">
        <f t="shared" si="248"/>
        <v>0</v>
      </c>
    </row>
    <row r="1473" spans="56:72" x14ac:dyDescent="0.25">
      <c r="BD1473" s="386"/>
      <c r="BE1473" s="387"/>
      <c r="BF1473" s="388"/>
      <c r="BG1473" s="416"/>
      <c r="BH1473" s="388"/>
      <c r="BI1473" s="416"/>
      <c r="BJ1473" s="388"/>
      <c r="BK1473" s="416"/>
      <c r="BL1473" s="388"/>
      <c r="BM1473" s="416"/>
      <c r="BN1473" s="389"/>
      <c r="BO1473" s="416"/>
      <c r="BP1473" s="388"/>
      <c r="BQ1473" s="417"/>
      <c r="BS1473" s="189" t="e">
        <f t="shared" si="247"/>
        <v>#DIV/0!</v>
      </c>
      <c r="BT1473" s="450">
        <f t="shared" si="248"/>
        <v>0</v>
      </c>
    </row>
    <row r="1474" spans="56:72" x14ac:dyDescent="0.25">
      <c r="BD1474" s="386"/>
      <c r="BE1474" s="387"/>
      <c r="BF1474" s="388"/>
      <c r="BG1474" s="416"/>
      <c r="BH1474" s="388"/>
      <c r="BI1474" s="416"/>
      <c r="BJ1474" s="388"/>
      <c r="BK1474" s="416"/>
      <c r="BL1474" s="388"/>
      <c r="BM1474" s="416"/>
      <c r="BN1474" s="389"/>
      <c r="BO1474" s="416"/>
      <c r="BP1474" s="388"/>
      <c r="BQ1474" s="417"/>
      <c r="BS1474" s="189" t="e">
        <f t="shared" si="247"/>
        <v>#DIV/0!</v>
      </c>
      <c r="BT1474" s="450">
        <f t="shared" si="248"/>
        <v>0</v>
      </c>
    </row>
    <row r="1475" spans="56:72" x14ac:dyDescent="0.25">
      <c r="BD1475" s="386"/>
      <c r="BE1475" s="387"/>
      <c r="BF1475" s="388"/>
      <c r="BG1475" s="416"/>
      <c r="BH1475" s="388"/>
      <c r="BI1475" s="416"/>
      <c r="BJ1475" s="388"/>
      <c r="BK1475" s="416"/>
      <c r="BL1475" s="388"/>
      <c r="BM1475" s="416"/>
      <c r="BN1475" s="389"/>
      <c r="BO1475" s="416"/>
      <c r="BP1475" s="388"/>
      <c r="BQ1475" s="417"/>
      <c r="BS1475" s="189" t="e">
        <f t="shared" si="247"/>
        <v>#DIV/0!</v>
      </c>
      <c r="BT1475" s="450">
        <f t="shared" si="248"/>
        <v>0</v>
      </c>
    </row>
    <row r="1476" spans="56:72" x14ac:dyDescent="0.25">
      <c r="BD1476" s="386"/>
      <c r="BE1476" s="387"/>
      <c r="BF1476" s="388"/>
      <c r="BG1476" s="416"/>
      <c r="BH1476" s="388"/>
      <c r="BI1476" s="416"/>
      <c r="BJ1476" s="388"/>
      <c r="BK1476" s="416"/>
      <c r="BL1476" s="388"/>
      <c r="BM1476" s="416"/>
      <c r="BN1476" s="389"/>
      <c r="BO1476" s="416"/>
      <c r="BP1476" s="388"/>
      <c r="BQ1476" s="417"/>
      <c r="BS1476" s="189" t="e">
        <f t="shared" si="247"/>
        <v>#DIV/0!</v>
      </c>
      <c r="BT1476" s="450">
        <f t="shared" si="248"/>
        <v>0</v>
      </c>
    </row>
    <row r="1477" spans="56:72" x14ac:dyDescent="0.25">
      <c r="BD1477" s="386"/>
      <c r="BE1477" s="387"/>
      <c r="BF1477" s="388"/>
      <c r="BG1477" s="416"/>
      <c r="BH1477" s="388"/>
      <c r="BI1477" s="416"/>
      <c r="BJ1477" s="388"/>
      <c r="BK1477" s="416"/>
      <c r="BL1477" s="388"/>
      <c r="BM1477" s="416"/>
      <c r="BN1477" s="389"/>
      <c r="BO1477" s="416"/>
      <c r="BP1477" s="388"/>
      <c r="BQ1477" s="417"/>
      <c r="BS1477" s="189" t="e">
        <f t="shared" si="247"/>
        <v>#DIV/0!</v>
      </c>
      <c r="BT1477" s="450">
        <f t="shared" si="248"/>
        <v>0</v>
      </c>
    </row>
    <row r="1478" spans="56:72" x14ac:dyDescent="0.25">
      <c r="BD1478" s="386"/>
      <c r="BE1478" s="387"/>
      <c r="BF1478" s="388"/>
      <c r="BG1478" s="416"/>
      <c r="BH1478" s="388"/>
      <c r="BI1478" s="416"/>
      <c r="BJ1478" s="388"/>
      <c r="BK1478" s="416"/>
      <c r="BL1478" s="388"/>
      <c r="BM1478" s="416"/>
      <c r="BN1478" s="389"/>
      <c r="BO1478" s="416"/>
      <c r="BP1478" s="388"/>
      <c r="BQ1478" s="417"/>
      <c r="BS1478" s="189" t="e">
        <f t="shared" si="247"/>
        <v>#DIV/0!</v>
      </c>
      <c r="BT1478" s="450">
        <f t="shared" si="248"/>
        <v>0</v>
      </c>
    </row>
    <row r="1479" spans="56:72" x14ac:dyDescent="0.25">
      <c r="BD1479" s="386"/>
      <c r="BE1479" s="387"/>
      <c r="BF1479" s="388"/>
      <c r="BG1479" s="416"/>
      <c r="BH1479" s="388"/>
      <c r="BI1479" s="416"/>
      <c r="BJ1479" s="388"/>
      <c r="BK1479" s="416"/>
      <c r="BL1479" s="388"/>
      <c r="BM1479" s="416"/>
      <c r="BN1479" s="389"/>
      <c r="BO1479" s="416"/>
      <c r="BP1479" s="388"/>
      <c r="BQ1479" s="417"/>
      <c r="BS1479" s="189" t="e">
        <f t="shared" si="247"/>
        <v>#DIV/0!</v>
      </c>
      <c r="BT1479" s="450">
        <f t="shared" si="248"/>
        <v>0</v>
      </c>
    </row>
    <row r="1480" spans="56:72" x14ac:dyDescent="0.25">
      <c r="BD1480" s="386"/>
      <c r="BE1480" s="387"/>
      <c r="BF1480" s="388"/>
      <c r="BG1480" s="416"/>
      <c r="BH1480" s="388"/>
      <c r="BI1480" s="416"/>
      <c r="BJ1480" s="388"/>
      <c r="BK1480" s="416"/>
      <c r="BL1480" s="388"/>
      <c r="BM1480" s="416"/>
      <c r="BN1480" s="389"/>
      <c r="BO1480" s="416"/>
      <c r="BP1480" s="388"/>
      <c r="BQ1480" s="417"/>
      <c r="BS1480" s="189" t="e">
        <f t="shared" si="247"/>
        <v>#DIV/0!</v>
      </c>
      <c r="BT1480" s="450">
        <f t="shared" si="248"/>
        <v>0</v>
      </c>
    </row>
    <row r="1481" spans="56:72" x14ac:dyDescent="0.25">
      <c r="BD1481" s="386"/>
      <c r="BE1481" s="387"/>
      <c r="BF1481" s="388"/>
      <c r="BG1481" s="416"/>
      <c r="BH1481" s="388"/>
      <c r="BI1481" s="416"/>
      <c r="BJ1481" s="388"/>
      <c r="BK1481" s="416"/>
      <c r="BL1481" s="388"/>
      <c r="BM1481" s="416"/>
      <c r="BN1481" s="389"/>
      <c r="BO1481" s="416"/>
      <c r="BP1481" s="388"/>
      <c r="BQ1481" s="417"/>
      <c r="BS1481" s="189" t="e">
        <f t="shared" ref="BS1481:BS1544" si="249">AVERAGE(BF1481:BQ1481)</f>
        <v>#DIV/0!</v>
      </c>
      <c r="BT1481" s="450">
        <f t="shared" ref="BT1481:BT1544" si="250">SUM(BF1481:BQ1481)</f>
        <v>0</v>
      </c>
    </row>
    <row r="1482" spans="56:72" x14ac:dyDescent="0.25">
      <c r="BD1482" s="386"/>
      <c r="BE1482" s="387"/>
      <c r="BF1482" s="388"/>
      <c r="BG1482" s="416"/>
      <c r="BH1482" s="388"/>
      <c r="BI1482" s="416"/>
      <c r="BJ1482" s="388"/>
      <c r="BK1482" s="416"/>
      <c r="BL1482" s="388"/>
      <c r="BM1482" s="416"/>
      <c r="BN1482" s="389"/>
      <c r="BO1482" s="416"/>
      <c r="BP1482" s="388"/>
      <c r="BQ1482" s="417"/>
      <c r="BS1482" s="189" t="e">
        <f t="shared" si="249"/>
        <v>#DIV/0!</v>
      </c>
      <c r="BT1482" s="450">
        <f t="shared" si="250"/>
        <v>0</v>
      </c>
    </row>
    <row r="1483" spans="56:72" x14ac:dyDescent="0.25">
      <c r="BD1483" s="386"/>
      <c r="BE1483" s="387"/>
      <c r="BF1483" s="388"/>
      <c r="BG1483" s="416"/>
      <c r="BH1483" s="388"/>
      <c r="BI1483" s="416"/>
      <c r="BJ1483" s="388"/>
      <c r="BK1483" s="416"/>
      <c r="BL1483" s="388"/>
      <c r="BM1483" s="416"/>
      <c r="BN1483" s="389"/>
      <c r="BO1483" s="416"/>
      <c r="BP1483" s="388"/>
      <c r="BQ1483" s="417"/>
      <c r="BS1483" s="189" t="e">
        <f t="shared" si="249"/>
        <v>#DIV/0!</v>
      </c>
      <c r="BT1483" s="450">
        <f t="shared" si="250"/>
        <v>0</v>
      </c>
    </row>
    <row r="1484" spans="56:72" x14ac:dyDescent="0.25">
      <c r="BD1484" s="386"/>
      <c r="BE1484" s="387"/>
      <c r="BF1484" s="388"/>
      <c r="BG1484" s="416"/>
      <c r="BH1484" s="388"/>
      <c r="BI1484" s="416"/>
      <c r="BJ1484" s="388"/>
      <c r="BK1484" s="416"/>
      <c r="BL1484" s="388"/>
      <c r="BM1484" s="416"/>
      <c r="BN1484" s="389"/>
      <c r="BO1484" s="416"/>
      <c r="BP1484" s="388"/>
      <c r="BQ1484" s="417"/>
      <c r="BS1484" s="189" t="e">
        <f t="shared" si="249"/>
        <v>#DIV/0!</v>
      </c>
      <c r="BT1484" s="450">
        <f t="shared" si="250"/>
        <v>0</v>
      </c>
    </row>
    <row r="1485" spans="56:72" x14ac:dyDescent="0.25">
      <c r="BD1485" s="386"/>
      <c r="BE1485" s="387"/>
      <c r="BF1485" s="388"/>
      <c r="BG1485" s="416"/>
      <c r="BH1485" s="388"/>
      <c r="BI1485" s="416"/>
      <c r="BJ1485" s="388"/>
      <c r="BK1485" s="416"/>
      <c r="BL1485" s="388"/>
      <c r="BM1485" s="416"/>
      <c r="BN1485" s="389"/>
      <c r="BO1485" s="416"/>
      <c r="BP1485" s="388"/>
      <c r="BQ1485" s="417"/>
      <c r="BS1485" s="189" t="e">
        <f t="shared" si="249"/>
        <v>#DIV/0!</v>
      </c>
      <c r="BT1485" s="450">
        <f t="shared" si="250"/>
        <v>0</v>
      </c>
    </row>
    <row r="1486" spans="56:72" x14ac:dyDescent="0.25">
      <c r="BD1486" s="386"/>
      <c r="BE1486" s="387"/>
      <c r="BF1486" s="388"/>
      <c r="BG1486" s="416"/>
      <c r="BH1486" s="388"/>
      <c r="BI1486" s="416"/>
      <c r="BJ1486" s="388"/>
      <c r="BK1486" s="416"/>
      <c r="BL1486" s="388"/>
      <c r="BM1486" s="416"/>
      <c r="BN1486" s="389"/>
      <c r="BO1486" s="416"/>
      <c r="BP1486" s="388"/>
      <c r="BQ1486" s="417"/>
      <c r="BS1486" s="189" t="e">
        <f t="shared" si="249"/>
        <v>#DIV/0!</v>
      </c>
      <c r="BT1486" s="450">
        <f t="shared" si="250"/>
        <v>0</v>
      </c>
    </row>
    <row r="1487" spans="56:72" x14ac:dyDescent="0.25">
      <c r="BD1487" s="386"/>
      <c r="BE1487" s="387"/>
      <c r="BF1487" s="388"/>
      <c r="BG1487" s="416"/>
      <c r="BH1487" s="388"/>
      <c r="BI1487" s="416"/>
      <c r="BJ1487" s="388"/>
      <c r="BK1487" s="416"/>
      <c r="BL1487" s="388"/>
      <c r="BM1487" s="416"/>
      <c r="BN1487" s="389"/>
      <c r="BO1487" s="416"/>
      <c r="BP1487" s="388"/>
      <c r="BQ1487" s="417"/>
      <c r="BS1487" s="189" t="e">
        <f t="shared" si="249"/>
        <v>#DIV/0!</v>
      </c>
      <c r="BT1487" s="450">
        <f t="shared" si="250"/>
        <v>0</v>
      </c>
    </row>
    <row r="1488" spans="56:72" x14ac:dyDescent="0.25">
      <c r="BD1488" s="386"/>
      <c r="BE1488" s="387"/>
      <c r="BF1488" s="388"/>
      <c r="BG1488" s="416"/>
      <c r="BH1488" s="388"/>
      <c r="BI1488" s="416"/>
      <c r="BJ1488" s="388"/>
      <c r="BK1488" s="416"/>
      <c r="BL1488" s="388"/>
      <c r="BM1488" s="416"/>
      <c r="BN1488" s="389"/>
      <c r="BO1488" s="416"/>
      <c r="BP1488" s="388"/>
      <c r="BQ1488" s="417"/>
      <c r="BS1488" s="189" t="e">
        <f t="shared" si="249"/>
        <v>#DIV/0!</v>
      </c>
      <c r="BT1488" s="450">
        <f t="shared" si="250"/>
        <v>0</v>
      </c>
    </row>
    <row r="1489" spans="56:72" x14ac:dyDescent="0.25">
      <c r="BD1489" s="386"/>
      <c r="BE1489" s="387"/>
      <c r="BF1489" s="388"/>
      <c r="BG1489" s="416"/>
      <c r="BH1489" s="388"/>
      <c r="BI1489" s="416"/>
      <c r="BJ1489" s="388"/>
      <c r="BK1489" s="416"/>
      <c r="BL1489" s="388"/>
      <c r="BM1489" s="416"/>
      <c r="BN1489" s="389"/>
      <c r="BO1489" s="416"/>
      <c r="BP1489" s="388"/>
      <c r="BQ1489" s="417"/>
      <c r="BS1489" s="189" t="e">
        <f t="shared" si="249"/>
        <v>#DIV/0!</v>
      </c>
      <c r="BT1489" s="450">
        <f t="shared" si="250"/>
        <v>0</v>
      </c>
    </row>
    <row r="1490" spans="56:72" x14ac:dyDescent="0.25">
      <c r="BD1490" s="386"/>
      <c r="BE1490" s="387"/>
      <c r="BF1490" s="388"/>
      <c r="BG1490" s="416"/>
      <c r="BH1490" s="388"/>
      <c r="BI1490" s="416"/>
      <c r="BJ1490" s="388"/>
      <c r="BK1490" s="416"/>
      <c r="BL1490" s="388"/>
      <c r="BM1490" s="416"/>
      <c r="BN1490" s="389"/>
      <c r="BO1490" s="416"/>
      <c r="BP1490" s="388"/>
      <c r="BQ1490" s="417"/>
      <c r="BS1490" s="189" t="e">
        <f t="shared" si="249"/>
        <v>#DIV/0!</v>
      </c>
      <c r="BT1490" s="450">
        <f t="shared" si="250"/>
        <v>0</v>
      </c>
    </row>
    <row r="1491" spans="56:72" x14ac:dyDescent="0.25">
      <c r="BD1491" s="386"/>
      <c r="BE1491" s="387"/>
      <c r="BF1491" s="388"/>
      <c r="BG1491" s="416"/>
      <c r="BH1491" s="388"/>
      <c r="BI1491" s="416"/>
      <c r="BJ1491" s="388"/>
      <c r="BK1491" s="416"/>
      <c r="BL1491" s="388"/>
      <c r="BM1491" s="416"/>
      <c r="BN1491" s="389"/>
      <c r="BO1491" s="416"/>
      <c r="BP1491" s="388"/>
      <c r="BQ1491" s="417"/>
      <c r="BS1491" s="189" t="e">
        <f t="shared" si="249"/>
        <v>#DIV/0!</v>
      </c>
      <c r="BT1491" s="450">
        <f t="shared" si="250"/>
        <v>0</v>
      </c>
    </row>
    <row r="1492" spans="56:72" x14ac:dyDescent="0.25">
      <c r="BD1492" s="386"/>
      <c r="BE1492" s="387"/>
      <c r="BF1492" s="388"/>
      <c r="BG1492" s="416"/>
      <c r="BH1492" s="388"/>
      <c r="BI1492" s="416"/>
      <c r="BJ1492" s="388"/>
      <c r="BK1492" s="416"/>
      <c r="BL1492" s="388"/>
      <c r="BM1492" s="416"/>
      <c r="BN1492" s="389"/>
      <c r="BO1492" s="416"/>
      <c r="BP1492" s="388"/>
      <c r="BQ1492" s="417"/>
      <c r="BS1492" s="189" t="e">
        <f t="shared" si="249"/>
        <v>#DIV/0!</v>
      </c>
      <c r="BT1492" s="450">
        <f t="shared" si="250"/>
        <v>0</v>
      </c>
    </row>
    <row r="1493" spans="56:72" x14ac:dyDescent="0.25">
      <c r="BD1493" s="386"/>
      <c r="BE1493" s="387"/>
      <c r="BF1493" s="388"/>
      <c r="BG1493" s="416"/>
      <c r="BH1493" s="388"/>
      <c r="BI1493" s="416"/>
      <c r="BJ1493" s="388"/>
      <c r="BK1493" s="416"/>
      <c r="BL1493" s="388"/>
      <c r="BM1493" s="416"/>
      <c r="BN1493" s="389"/>
      <c r="BO1493" s="416"/>
      <c r="BP1493" s="388"/>
      <c r="BQ1493" s="417"/>
      <c r="BS1493" s="189" t="e">
        <f t="shared" si="249"/>
        <v>#DIV/0!</v>
      </c>
      <c r="BT1493" s="450">
        <f t="shared" si="250"/>
        <v>0</v>
      </c>
    </row>
    <row r="1494" spans="56:72" x14ac:dyDescent="0.25">
      <c r="BD1494" s="386"/>
      <c r="BE1494" s="387"/>
      <c r="BF1494" s="388"/>
      <c r="BG1494" s="416"/>
      <c r="BH1494" s="388"/>
      <c r="BI1494" s="416"/>
      <c r="BJ1494" s="388"/>
      <c r="BK1494" s="416"/>
      <c r="BL1494" s="388"/>
      <c r="BM1494" s="416"/>
      <c r="BN1494" s="389"/>
      <c r="BO1494" s="416"/>
      <c r="BP1494" s="388"/>
      <c r="BQ1494" s="417"/>
      <c r="BS1494" s="189" t="e">
        <f t="shared" si="249"/>
        <v>#DIV/0!</v>
      </c>
      <c r="BT1494" s="450">
        <f t="shared" si="250"/>
        <v>0</v>
      </c>
    </row>
    <row r="1495" spans="56:72" x14ac:dyDescent="0.25">
      <c r="BD1495" s="386"/>
      <c r="BE1495" s="387"/>
      <c r="BF1495" s="388"/>
      <c r="BG1495" s="416"/>
      <c r="BH1495" s="388"/>
      <c r="BI1495" s="416"/>
      <c r="BJ1495" s="388"/>
      <c r="BK1495" s="416"/>
      <c r="BL1495" s="388"/>
      <c r="BM1495" s="416"/>
      <c r="BN1495" s="389"/>
      <c r="BO1495" s="416"/>
      <c r="BP1495" s="388"/>
      <c r="BQ1495" s="417"/>
      <c r="BS1495" s="189" t="e">
        <f t="shared" si="249"/>
        <v>#DIV/0!</v>
      </c>
      <c r="BT1495" s="450">
        <f t="shared" si="250"/>
        <v>0</v>
      </c>
    </row>
    <row r="1496" spans="56:72" x14ac:dyDescent="0.25">
      <c r="BD1496" s="386"/>
      <c r="BE1496" s="387"/>
      <c r="BF1496" s="388"/>
      <c r="BG1496" s="416"/>
      <c r="BH1496" s="388"/>
      <c r="BI1496" s="416"/>
      <c r="BJ1496" s="388"/>
      <c r="BK1496" s="416"/>
      <c r="BL1496" s="388"/>
      <c r="BM1496" s="416"/>
      <c r="BN1496" s="389"/>
      <c r="BO1496" s="416"/>
      <c r="BP1496" s="388"/>
      <c r="BQ1496" s="417"/>
      <c r="BS1496" s="189" t="e">
        <f t="shared" si="249"/>
        <v>#DIV/0!</v>
      </c>
      <c r="BT1496" s="450">
        <f t="shared" si="250"/>
        <v>0</v>
      </c>
    </row>
    <row r="1497" spans="56:72" x14ac:dyDescent="0.25">
      <c r="BD1497" s="386"/>
      <c r="BE1497" s="387"/>
      <c r="BF1497" s="388"/>
      <c r="BG1497" s="416"/>
      <c r="BH1497" s="388"/>
      <c r="BI1497" s="416"/>
      <c r="BJ1497" s="388"/>
      <c r="BK1497" s="416"/>
      <c r="BL1497" s="388"/>
      <c r="BM1497" s="416"/>
      <c r="BN1497" s="389"/>
      <c r="BO1497" s="416"/>
      <c r="BP1497" s="388"/>
      <c r="BQ1497" s="417"/>
      <c r="BS1497" s="189" t="e">
        <f t="shared" si="249"/>
        <v>#DIV/0!</v>
      </c>
      <c r="BT1497" s="450">
        <f t="shared" si="250"/>
        <v>0</v>
      </c>
    </row>
    <row r="1498" spans="56:72" x14ac:dyDescent="0.25">
      <c r="BD1498" s="386"/>
      <c r="BE1498" s="387"/>
      <c r="BF1498" s="388"/>
      <c r="BG1498" s="416"/>
      <c r="BH1498" s="388"/>
      <c r="BI1498" s="416"/>
      <c r="BJ1498" s="388"/>
      <c r="BK1498" s="416"/>
      <c r="BL1498" s="388"/>
      <c r="BM1498" s="416"/>
      <c r="BN1498" s="389"/>
      <c r="BO1498" s="416"/>
      <c r="BP1498" s="388"/>
      <c r="BQ1498" s="417"/>
      <c r="BS1498" s="189" t="e">
        <f t="shared" si="249"/>
        <v>#DIV/0!</v>
      </c>
      <c r="BT1498" s="450">
        <f t="shared" si="250"/>
        <v>0</v>
      </c>
    </row>
    <row r="1499" spans="56:72" x14ac:dyDescent="0.25">
      <c r="BD1499" s="386"/>
      <c r="BE1499" s="387"/>
      <c r="BF1499" s="388"/>
      <c r="BG1499" s="416"/>
      <c r="BH1499" s="388"/>
      <c r="BI1499" s="416"/>
      <c r="BJ1499" s="388"/>
      <c r="BK1499" s="416"/>
      <c r="BL1499" s="388"/>
      <c r="BM1499" s="416"/>
      <c r="BN1499" s="389"/>
      <c r="BO1499" s="416"/>
      <c r="BP1499" s="388"/>
      <c r="BQ1499" s="417"/>
      <c r="BS1499" s="189" t="e">
        <f t="shared" si="249"/>
        <v>#DIV/0!</v>
      </c>
      <c r="BT1499" s="450">
        <f t="shared" si="250"/>
        <v>0</v>
      </c>
    </row>
    <row r="1500" spans="56:72" x14ac:dyDescent="0.25">
      <c r="BD1500" s="386"/>
      <c r="BE1500" s="387"/>
      <c r="BF1500" s="388"/>
      <c r="BG1500" s="416"/>
      <c r="BH1500" s="388"/>
      <c r="BI1500" s="416"/>
      <c r="BJ1500" s="388"/>
      <c r="BK1500" s="416"/>
      <c r="BL1500" s="388"/>
      <c r="BM1500" s="416"/>
      <c r="BN1500" s="389"/>
      <c r="BO1500" s="416"/>
      <c r="BP1500" s="388"/>
      <c r="BQ1500" s="417"/>
      <c r="BS1500" s="189" t="e">
        <f t="shared" si="249"/>
        <v>#DIV/0!</v>
      </c>
      <c r="BT1500" s="450">
        <f t="shared" si="250"/>
        <v>0</v>
      </c>
    </row>
    <row r="1501" spans="56:72" x14ac:dyDescent="0.25">
      <c r="BD1501" s="386"/>
      <c r="BE1501" s="387"/>
      <c r="BF1501" s="388"/>
      <c r="BG1501" s="416"/>
      <c r="BH1501" s="388"/>
      <c r="BI1501" s="416"/>
      <c r="BJ1501" s="388"/>
      <c r="BK1501" s="416"/>
      <c r="BL1501" s="388"/>
      <c r="BM1501" s="416"/>
      <c r="BN1501" s="389"/>
      <c r="BO1501" s="416"/>
      <c r="BP1501" s="388"/>
      <c r="BQ1501" s="417"/>
      <c r="BS1501" s="189" t="e">
        <f t="shared" si="249"/>
        <v>#DIV/0!</v>
      </c>
      <c r="BT1501" s="450">
        <f t="shared" si="250"/>
        <v>0</v>
      </c>
    </row>
    <row r="1502" spans="56:72" x14ac:dyDescent="0.25">
      <c r="BD1502" s="386"/>
      <c r="BE1502" s="387"/>
      <c r="BF1502" s="388"/>
      <c r="BG1502" s="416"/>
      <c r="BH1502" s="388"/>
      <c r="BI1502" s="416"/>
      <c r="BJ1502" s="388"/>
      <c r="BK1502" s="416"/>
      <c r="BL1502" s="388"/>
      <c r="BM1502" s="416"/>
      <c r="BN1502" s="389"/>
      <c r="BO1502" s="416"/>
      <c r="BP1502" s="388"/>
      <c r="BQ1502" s="417"/>
      <c r="BS1502" s="189" t="e">
        <f t="shared" si="249"/>
        <v>#DIV/0!</v>
      </c>
      <c r="BT1502" s="450">
        <f t="shared" si="250"/>
        <v>0</v>
      </c>
    </row>
    <row r="1503" spans="56:72" x14ac:dyDescent="0.25">
      <c r="BD1503" s="386"/>
      <c r="BE1503" s="387"/>
      <c r="BF1503" s="388"/>
      <c r="BG1503" s="416"/>
      <c r="BH1503" s="388"/>
      <c r="BI1503" s="416"/>
      <c r="BJ1503" s="388"/>
      <c r="BK1503" s="416"/>
      <c r="BL1503" s="388"/>
      <c r="BM1503" s="416"/>
      <c r="BN1503" s="389"/>
      <c r="BO1503" s="416"/>
      <c r="BP1503" s="388"/>
      <c r="BQ1503" s="417"/>
      <c r="BS1503" s="189" t="e">
        <f t="shared" si="249"/>
        <v>#DIV/0!</v>
      </c>
      <c r="BT1503" s="450">
        <f t="shared" si="250"/>
        <v>0</v>
      </c>
    </row>
    <row r="1504" spans="56:72" x14ac:dyDescent="0.25">
      <c r="BD1504" s="386"/>
      <c r="BE1504" s="387"/>
      <c r="BF1504" s="388"/>
      <c r="BG1504" s="416"/>
      <c r="BH1504" s="388"/>
      <c r="BI1504" s="416"/>
      <c r="BJ1504" s="388"/>
      <c r="BK1504" s="416"/>
      <c r="BL1504" s="388"/>
      <c r="BM1504" s="416"/>
      <c r="BN1504" s="389"/>
      <c r="BO1504" s="416"/>
      <c r="BP1504" s="388"/>
      <c r="BQ1504" s="417"/>
      <c r="BS1504" s="189" t="e">
        <f t="shared" si="249"/>
        <v>#DIV/0!</v>
      </c>
      <c r="BT1504" s="450">
        <f t="shared" si="250"/>
        <v>0</v>
      </c>
    </row>
    <row r="1505" spans="56:72" x14ac:dyDescent="0.25">
      <c r="BD1505" s="386"/>
      <c r="BE1505" s="387"/>
      <c r="BF1505" s="388"/>
      <c r="BG1505" s="416"/>
      <c r="BH1505" s="388"/>
      <c r="BI1505" s="416"/>
      <c r="BJ1505" s="388"/>
      <c r="BK1505" s="416"/>
      <c r="BL1505" s="388"/>
      <c r="BM1505" s="416"/>
      <c r="BN1505" s="389"/>
      <c r="BO1505" s="416"/>
      <c r="BP1505" s="388"/>
      <c r="BQ1505" s="417"/>
      <c r="BS1505" s="189" t="e">
        <f t="shared" si="249"/>
        <v>#DIV/0!</v>
      </c>
      <c r="BT1505" s="450">
        <f t="shared" si="250"/>
        <v>0</v>
      </c>
    </row>
    <row r="1506" spans="56:72" x14ac:dyDescent="0.25">
      <c r="BD1506" s="386"/>
      <c r="BE1506" s="387"/>
      <c r="BF1506" s="388"/>
      <c r="BG1506" s="416"/>
      <c r="BH1506" s="388"/>
      <c r="BI1506" s="416"/>
      <c r="BJ1506" s="388"/>
      <c r="BK1506" s="416"/>
      <c r="BL1506" s="388"/>
      <c r="BM1506" s="416"/>
      <c r="BN1506" s="389"/>
      <c r="BO1506" s="416"/>
      <c r="BP1506" s="388"/>
      <c r="BQ1506" s="417"/>
      <c r="BS1506" s="189" t="e">
        <f t="shared" si="249"/>
        <v>#DIV/0!</v>
      </c>
      <c r="BT1506" s="450">
        <f t="shared" si="250"/>
        <v>0</v>
      </c>
    </row>
    <row r="1507" spans="56:72" x14ac:dyDescent="0.25">
      <c r="BD1507" s="386"/>
      <c r="BE1507" s="387"/>
      <c r="BF1507" s="388"/>
      <c r="BG1507" s="416"/>
      <c r="BH1507" s="388"/>
      <c r="BI1507" s="416"/>
      <c r="BJ1507" s="388"/>
      <c r="BK1507" s="416"/>
      <c r="BL1507" s="388"/>
      <c r="BM1507" s="416"/>
      <c r="BN1507" s="389"/>
      <c r="BO1507" s="416"/>
      <c r="BP1507" s="388"/>
      <c r="BQ1507" s="417"/>
      <c r="BS1507" s="189" t="e">
        <f t="shared" si="249"/>
        <v>#DIV/0!</v>
      </c>
      <c r="BT1507" s="450">
        <f t="shared" si="250"/>
        <v>0</v>
      </c>
    </row>
    <row r="1508" spans="56:72" x14ac:dyDescent="0.25">
      <c r="BD1508" s="386"/>
      <c r="BE1508" s="387"/>
      <c r="BF1508" s="388"/>
      <c r="BG1508" s="416"/>
      <c r="BH1508" s="388"/>
      <c r="BI1508" s="416"/>
      <c r="BJ1508" s="388"/>
      <c r="BK1508" s="416"/>
      <c r="BL1508" s="388"/>
      <c r="BM1508" s="416"/>
      <c r="BN1508" s="389"/>
      <c r="BO1508" s="416"/>
      <c r="BP1508" s="388"/>
      <c r="BQ1508" s="417"/>
      <c r="BS1508" s="189" t="e">
        <f t="shared" si="249"/>
        <v>#DIV/0!</v>
      </c>
      <c r="BT1508" s="450">
        <f t="shared" si="250"/>
        <v>0</v>
      </c>
    </row>
    <row r="1509" spans="56:72" x14ac:dyDescent="0.25">
      <c r="BD1509" s="386"/>
      <c r="BE1509" s="387"/>
      <c r="BF1509" s="388"/>
      <c r="BG1509" s="416"/>
      <c r="BH1509" s="388"/>
      <c r="BI1509" s="416"/>
      <c r="BJ1509" s="388"/>
      <c r="BK1509" s="416"/>
      <c r="BL1509" s="388"/>
      <c r="BM1509" s="416"/>
      <c r="BN1509" s="389"/>
      <c r="BO1509" s="416"/>
      <c r="BP1509" s="388"/>
      <c r="BQ1509" s="417"/>
      <c r="BS1509" s="189" t="e">
        <f t="shared" si="249"/>
        <v>#DIV/0!</v>
      </c>
      <c r="BT1509" s="450">
        <f t="shared" si="250"/>
        <v>0</v>
      </c>
    </row>
    <row r="1510" spans="56:72" x14ac:dyDescent="0.25">
      <c r="BD1510" s="386"/>
      <c r="BE1510" s="387"/>
      <c r="BF1510" s="388"/>
      <c r="BG1510" s="416"/>
      <c r="BH1510" s="388"/>
      <c r="BI1510" s="416"/>
      <c r="BJ1510" s="388"/>
      <c r="BK1510" s="416"/>
      <c r="BL1510" s="388"/>
      <c r="BM1510" s="416"/>
      <c r="BN1510" s="389"/>
      <c r="BO1510" s="416"/>
      <c r="BP1510" s="388"/>
      <c r="BQ1510" s="417"/>
      <c r="BS1510" s="189" t="e">
        <f t="shared" si="249"/>
        <v>#DIV/0!</v>
      </c>
      <c r="BT1510" s="450">
        <f t="shared" si="250"/>
        <v>0</v>
      </c>
    </row>
    <row r="1511" spans="56:72" x14ac:dyDescent="0.25">
      <c r="BD1511" s="386"/>
      <c r="BE1511" s="387"/>
      <c r="BF1511" s="388"/>
      <c r="BG1511" s="416"/>
      <c r="BH1511" s="388"/>
      <c r="BI1511" s="416"/>
      <c r="BJ1511" s="388"/>
      <c r="BK1511" s="416"/>
      <c r="BL1511" s="388"/>
      <c r="BM1511" s="416"/>
      <c r="BN1511" s="389"/>
      <c r="BO1511" s="416"/>
      <c r="BP1511" s="388"/>
      <c r="BQ1511" s="417"/>
      <c r="BS1511" s="189" t="e">
        <f t="shared" si="249"/>
        <v>#DIV/0!</v>
      </c>
      <c r="BT1511" s="450">
        <f t="shared" si="250"/>
        <v>0</v>
      </c>
    </row>
    <row r="1512" spans="56:72" x14ac:dyDescent="0.25">
      <c r="BD1512" s="386"/>
      <c r="BE1512" s="387"/>
      <c r="BF1512" s="388"/>
      <c r="BG1512" s="416"/>
      <c r="BH1512" s="388"/>
      <c r="BI1512" s="416"/>
      <c r="BJ1512" s="388"/>
      <c r="BK1512" s="416"/>
      <c r="BL1512" s="388"/>
      <c r="BM1512" s="416"/>
      <c r="BN1512" s="389"/>
      <c r="BO1512" s="416"/>
      <c r="BP1512" s="388"/>
      <c r="BQ1512" s="417"/>
      <c r="BS1512" s="189" t="e">
        <f t="shared" si="249"/>
        <v>#DIV/0!</v>
      </c>
      <c r="BT1512" s="450">
        <f t="shared" si="250"/>
        <v>0</v>
      </c>
    </row>
    <row r="1513" spans="56:72" x14ac:dyDescent="0.25">
      <c r="BD1513" s="386"/>
      <c r="BE1513" s="387"/>
      <c r="BF1513" s="388"/>
      <c r="BG1513" s="416"/>
      <c r="BH1513" s="388"/>
      <c r="BI1513" s="416"/>
      <c r="BJ1513" s="388"/>
      <c r="BK1513" s="416"/>
      <c r="BL1513" s="388"/>
      <c r="BM1513" s="416"/>
      <c r="BN1513" s="389"/>
      <c r="BO1513" s="416"/>
      <c r="BP1513" s="388"/>
      <c r="BQ1513" s="417"/>
      <c r="BS1513" s="189" t="e">
        <f t="shared" si="249"/>
        <v>#DIV/0!</v>
      </c>
      <c r="BT1513" s="450">
        <f t="shared" si="250"/>
        <v>0</v>
      </c>
    </row>
    <row r="1514" spans="56:72" x14ac:dyDescent="0.25">
      <c r="BD1514" s="386"/>
      <c r="BE1514" s="387"/>
      <c r="BF1514" s="388"/>
      <c r="BG1514" s="416"/>
      <c r="BH1514" s="388"/>
      <c r="BI1514" s="416"/>
      <c r="BJ1514" s="388"/>
      <c r="BK1514" s="416"/>
      <c r="BL1514" s="388"/>
      <c r="BM1514" s="416"/>
      <c r="BN1514" s="389"/>
      <c r="BO1514" s="416"/>
      <c r="BP1514" s="388"/>
      <c r="BQ1514" s="417"/>
      <c r="BS1514" s="189" t="e">
        <f t="shared" si="249"/>
        <v>#DIV/0!</v>
      </c>
      <c r="BT1514" s="450">
        <f t="shared" si="250"/>
        <v>0</v>
      </c>
    </row>
    <row r="1515" spans="56:72" x14ac:dyDescent="0.25">
      <c r="BD1515" s="386"/>
      <c r="BE1515" s="387"/>
      <c r="BF1515" s="388"/>
      <c r="BG1515" s="416"/>
      <c r="BH1515" s="388"/>
      <c r="BI1515" s="416"/>
      <c r="BJ1515" s="388"/>
      <c r="BK1515" s="416"/>
      <c r="BL1515" s="388"/>
      <c r="BM1515" s="416"/>
      <c r="BN1515" s="389"/>
      <c r="BO1515" s="416"/>
      <c r="BP1515" s="388"/>
      <c r="BQ1515" s="417"/>
      <c r="BS1515" s="189" t="e">
        <f t="shared" si="249"/>
        <v>#DIV/0!</v>
      </c>
      <c r="BT1515" s="450">
        <f t="shared" si="250"/>
        <v>0</v>
      </c>
    </row>
    <row r="1516" spans="56:72" x14ac:dyDescent="0.25">
      <c r="BD1516" s="386"/>
      <c r="BE1516" s="387"/>
      <c r="BF1516" s="388"/>
      <c r="BG1516" s="416"/>
      <c r="BH1516" s="388"/>
      <c r="BI1516" s="416"/>
      <c r="BJ1516" s="388"/>
      <c r="BK1516" s="416"/>
      <c r="BL1516" s="388"/>
      <c r="BM1516" s="416"/>
      <c r="BN1516" s="389"/>
      <c r="BO1516" s="416"/>
      <c r="BP1516" s="388"/>
      <c r="BQ1516" s="417"/>
      <c r="BS1516" s="189" t="e">
        <f t="shared" si="249"/>
        <v>#DIV/0!</v>
      </c>
      <c r="BT1516" s="450">
        <f t="shared" si="250"/>
        <v>0</v>
      </c>
    </row>
    <row r="1517" spans="56:72" x14ac:dyDescent="0.25">
      <c r="BD1517" s="386"/>
      <c r="BE1517" s="387"/>
      <c r="BF1517" s="388"/>
      <c r="BG1517" s="416"/>
      <c r="BH1517" s="388"/>
      <c r="BI1517" s="416"/>
      <c r="BJ1517" s="388"/>
      <c r="BK1517" s="416"/>
      <c r="BL1517" s="388"/>
      <c r="BM1517" s="416"/>
      <c r="BN1517" s="389"/>
      <c r="BO1517" s="416"/>
      <c r="BP1517" s="388"/>
      <c r="BQ1517" s="417"/>
      <c r="BS1517" s="189" t="e">
        <f t="shared" si="249"/>
        <v>#DIV/0!</v>
      </c>
      <c r="BT1517" s="450">
        <f t="shared" si="250"/>
        <v>0</v>
      </c>
    </row>
    <row r="1518" spans="56:72" x14ac:dyDescent="0.25">
      <c r="BD1518" s="386"/>
      <c r="BE1518" s="387"/>
      <c r="BF1518" s="388"/>
      <c r="BG1518" s="416"/>
      <c r="BH1518" s="388"/>
      <c r="BI1518" s="416"/>
      <c r="BJ1518" s="388"/>
      <c r="BK1518" s="416"/>
      <c r="BL1518" s="388"/>
      <c r="BM1518" s="416"/>
      <c r="BN1518" s="389"/>
      <c r="BO1518" s="416"/>
      <c r="BP1518" s="388"/>
      <c r="BQ1518" s="417"/>
      <c r="BS1518" s="189" t="e">
        <f t="shared" si="249"/>
        <v>#DIV/0!</v>
      </c>
      <c r="BT1518" s="450">
        <f t="shared" si="250"/>
        <v>0</v>
      </c>
    </row>
    <row r="1519" spans="56:72" x14ac:dyDescent="0.25">
      <c r="BD1519" s="386"/>
      <c r="BE1519" s="387"/>
      <c r="BF1519" s="388"/>
      <c r="BG1519" s="416"/>
      <c r="BH1519" s="388"/>
      <c r="BI1519" s="416"/>
      <c r="BJ1519" s="388"/>
      <c r="BK1519" s="416"/>
      <c r="BL1519" s="388"/>
      <c r="BM1519" s="416"/>
      <c r="BN1519" s="389"/>
      <c r="BO1519" s="416"/>
      <c r="BP1519" s="388"/>
      <c r="BQ1519" s="417"/>
      <c r="BS1519" s="189" t="e">
        <f t="shared" si="249"/>
        <v>#DIV/0!</v>
      </c>
      <c r="BT1519" s="450">
        <f t="shared" si="250"/>
        <v>0</v>
      </c>
    </row>
    <row r="1520" spans="56:72" x14ac:dyDescent="0.25">
      <c r="BD1520" s="386"/>
      <c r="BE1520" s="387"/>
      <c r="BF1520" s="388"/>
      <c r="BG1520" s="416"/>
      <c r="BH1520" s="388"/>
      <c r="BI1520" s="416"/>
      <c r="BJ1520" s="388"/>
      <c r="BK1520" s="416"/>
      <c r="BL1520" s="388"/>
      <c r="BM1520" s="416"/>
      <c r="BN1520" s="389"/>
      <c r="BO1520" s="416"/>
      <c r="BP1520" s="388"/>
      <c r="BQ1520" s="417"/>
      <c r="BS1520" s="189" t="e">
        <f t="shared" si="249"/>
        <v>#DIV/0!</v>
      </c>
      <c r="BT1520" s="450">
        <f t="shared" si="250"/>
        <v>0</v>
      </c>
    </row>
    <row r="1521" spans="56:72" x14ac:dyDescent="0.25">
      <c r="BD1521" s="386"/>
      <c r="BE1521" s="387"/>
      <c r="BF1521" s="388"/>
      <c r="BG1521" s="416"/>
      <c r="BH1521" s="388"/>
      <c r="BI1521" s="416"/>
      <c r="BJ1521" s="388"/>
      <c r="BK1521" s="416"/>
      <c r="BL1521" s="388"/>
      <c r="BM1521" s="416"/>
      <c r="BN1521" s="389"/>
      <c r="BO1521" s="416"/>
      <c r="BP1521" s="388"/>
      <c r="BQ1521" s="417"/>
      <c r="BS1521" s="189" t="e">
        <f t="shared" si="249"/>
        <v>#DIV/0!</v>
      </c>
      <c r="BT1521" s="450">
        <f t="shared" si="250"/>
        <v>0</v>
      </c>
    </row>
    <row r="1522" spans="56:72" x14ac:dyDescent="0.25">
      <c r="BD1522" s="386"/>
      <c r="BE1522" s="387"/>
      <c r="BF1522" s="388"/>
      <c r="BG1522" s="416"/>
      <c r="BH1522" s="388"/>
      <c r="BI1522" s="416"/>
      <c r="BJ1522" s="388"/>
      <c r="BK1522" s="416"/>
      <c r="BL1522" s="388"/>
      <c r="BM1522" s="416"/>
      <c r="BN1522" s="389"/>
      <c r="BO1522" s="416"/>
      <c r="BP1522" s="388"/>
      <c r="BQ1522" s="417"/>
      <c r="BS1522" s="189" t="e">
        <f t="shared" si="249"/>
        <v>#DIV/0!</v>
      </c>
      <c r="BT1522" s="450">
        <f t="shared" si="250"/>
        <v>0</v>
      </c>
    </row>
    <row r="1523" spans="56:72" x14ac:dyDescent="0.25">
      <c r="BD1523" s="386"/>
      <c r="BE1523" s="387"/>
      <c r="BF1523" s="388"/>
      <c r="BG1523" s="416"/>
      <c r="BH1523" s="388"/>
      <c r="BI1523" s="416"/>
      <c r="BJ1523" s="388"/>
      <c r="BK1523" s="416"/>
      <c r="BL1523" s="388"/>
      <c r="BM1523" s="416"/>
      <c r="BN1523" s="389"/>
      <c r="BO1523" s="416"/>
      <c r="BP1523" s="388"/>
      <c r="BQ1523" s="417"/>
      <c r="BS1523" s="189" t="e">
        <f t="shared" si="249"/>
        <v>#DIV/0!</v>
      </c>
      <c r="BT1523" s="450">
        <f t="shared" si="250"/>
        <v>0</v>
      </c>
    </row>
    <row r="1524" spans="56:72" x14ac:dyDescent="0.25">
      <c r="BD1524" s="386"/>
      <c r="BE1524" s="387"/>
      <c r="BF1524" s="388"/>
      <c r="BG1524" s="416"/>
      <c r="BH1524" s="388"/>
      <c r="BI1524" s="416"/>
      <c r="BJ1524" s="388"/>
      <c r="BK1524" s="416"/>
      <c r="BL1524" s="388"/>
      <c r="BM1524" s="416"/>
      <c r="BN1524" s="389"/>
      <c r="BO1524" s="416"/>
      <c r="BP1524" s="388"/>
      <c r="BQ1524" s="417"/>
      <c r="BS1524" s="189" t="e">
        <f t="shared" si="249"/>
        <v>#DIV/0!</v>
      </c>
      <c r="BT1524" s="450">
        <f t="shared" si="250"/>
        <v>0</v>
      </c>
    </row>
    <row r="1525" spans="56:72" x14ac:dyDescent="0.25">
      <c r="BD1525" s="386"/>
      <c r="BE1525" s="387"/>
      <c r="BF1525" s="388"/>
      <c r="BG1525" s="416"/>
      <c r="BH1525" s="388"/>
      <c r="BI1525" s="416"/>
      <c r="BJ1525" s="388"/>
      <c r="BK1525" s="416"/>
      <c r="BL1525" s="388"/>
      <c r="BM1525" s="416"/>
      <c r="BN1525" s="389"/>
      <c r="BO1525" s="416"/>
      <c r="BP1525" s="388"/>
      <c r="BQ1525" s="417"/>
      <c r="BS1525" s="189" t="e">
        <f t="shared" si="249"/>
        <v>#DIV/0!</v>
      </c>
      <c r="BT1525" s="450">
        <f t="shared" si="250"/>
        <v>0</v>
      </c>
    </row>
    <row r="1526" spans="56:72" x14ac:dyDescent="0.25">
      <c r="BD1526" s="386"/>
      <c r="BE1526" s="387"/>
      <c r="BF1526" s="388"/>
      <c r="BG1526" s="416"/>
      <c r="BH1526" s="388"/>
      <c r="BI1526" s="416"/>
      <c r="BJ1526" s="388"/>
      <c r="BK1526" s="416"/>
      <c r="BL1526" s="388"/>
      <c r="BM1526" s="416"/>
      <c r="BN1526" s="389"/>
      <c r="BO1526" s="416"/>
      <c r="BP1526" s="388"/>
      <c r="BQ1526" s="417"/>
      <c r="BS1526" s="189" t="e">
        <f t="shared" si="249"/>
        <v>#DIV/0!</v>
      </c>
      <c r="BT1526" s="450">
        <f t="shared" si="250"/>
        <v>0</v>
      </c>
    </row>
    <row r="1527" spans="56:72" x14ac:dyDescent="0.25">
      <c r="BD1527" s="386"/>
      <c r="BE1527" s="387"/>
      <c r="BF1527" s="388"/>
      <c r="BG1527" s="416"/>
      <c r="BH1527" s="388"/>
      <c r="BI1527" s="416"/>
      <c r="BJ1527" s="388"/>
      <c r="BK1527" s="416"/>
      <c r="BL1527" s="388"/>
      <c r="BM1527" s="416"/>
      <c r="BN1527" s="389"/>
      <c r="BO1527" s="416"/>
      <c r="BP1527" s="388"/>
      <c r="BQ1527" s="417"/>
      <c r="BS1527" s="189" t="e">
        <f t="shared" si="249"/>
        <v>#DIV/0!</v>
      </c>
      <c r="BT1527" s="450">
        <f t="shared" si="250"/>
        <v>0</v>
      </c>
    </row>
    <row r="1528" spans="56:72" x14ac:dyDescent="0.25">
      <c r="BD1528" s="386"/>
      <c r="BE1528" s="387"/>
      <c r="BF1528" s="388"/>
      <c r="BG1528" s="416"/>
      <c r="BH1528" s="388"/>
      <c r="BI1528" s="416"/>
      <c r="BJ1528" s="388"/>
      <c r="BK1528" s="416"/>
      <c r="BL1528" s="388"/>
      <c r="BM1528" s="416"/>
      <c r="BN1528" s="389"/>
      <c r="BO1528" s="416"/>
      <c r="BP1528" s="388"/>
      <c r="BQ1528" s="417"/>
      <c r="BS1528" s="189" t="e">
        <f t="shared" si="249"/>
        <v>#DIV/0!</v>
      </c>
      <c r="BT1528" s="450">
        <f t="shared" si="250"/>
        <v>0</v>
      </c>
    </row>
    <row r="1529" spans="56:72" x14ac:dyDescent="0.25">
      <c r="BD1529" s="386"/>
      <c r="BE1529" s="387"/>
      <c r="BF1529" s="388"/>
      <c r="BG1529" s="416"/>
      <c r="BH1529" s="388"/>
      <c r="BI1529" s="416"/>
      <c r="BJ1529" s="388"/>
      <c r="BK1529" s="416"/>
      <c r="BL1529" s="388"/>
      <c r="BM1529" s="416"/>
      <c r="BN1529" s="389"/>
      <c r="BO1529" s="416"/>
      <c r="BP1529" s="388"/>
      <c r="BQ1529" s="417"/>
      <c r="BS1529" s="189" t="e">
        <f t="shared" si="249"/>
        <v>#DIV/0!</v>
      </c>
      <c r="BT1529" s="450">
        <f t="shared" si="250"/>
        <v>0</v>
      </c>
    </row>
    <row r="1530" spans="56:72" x14ac:dyDescent="0.25">
      <c r="BD1530" s="386"/>
      <c r="BE1530" s="387"/>
      <c r="BF1530" s="388"/>
      <c r="BG1530" s="416"/>
      <c r="BH1530" s="388"/>
      <c r="BI1530" s="416"/>
      <c r="BJ1530" s="388"/>
      <c r="BK1530" s="416"/>
      <c r="BL1530" s="388"/>
      <c r="BM1530" s="416"/>
      <c r="BN1530" s="389"/>
      <c r="BO1530" s="416"/>
      <c r="BP1530" s="388"/>
      <c r="BQ1530" s="417"/>
      <c r="BS1530" s="189" t="e">
        <f t="shared" si="249"/>
        <v>#DIV/0!</v>
      </c>
      <c r="BT1530" s="450">
        <f t="shared" si="250"/>
        <v>0</v>
      </c>
    </row>
    <row r="1531" spans="56:72" x14ac:dyDescent="0.25">
      <c r="BD1531" s="386"/>
      <c r="BE1531" s="387"/>
      <c r="BF1531" s="388"/>
      <c r="BG1531" s="416"/>
      <c r="BH1531" s="388"/>
      <c r="BI1531" s="416"/>
      <c r="BJ1531" s="388"/>
      <c r="BK1531" s="416"/>
      <c r="BL1531" s="388"/>
      <c r="BM1531" s="416"/>
      <c r="BN1531" s="389"/>
      <c r="BO1531" s="416"/>
      <c r="BP1531" s="388"/>
      <c r="BQ1531" s="417"/>
      <c r="BS1531" s="189" t="e">
        <f t="shared" si="249"/>
        <v>#DIV/0!</v>
      </c>
      <c r="BT1531" s="450">
        <f t="shared" si="250"/>
        <v>0</v>
      </c>
    </row>
    <row r="1532" spans="56:72" x14ac:dyDescent="0.25">
      <c r="BD1532" s="386"/>
      <c r="BE1532" s="387"/>
      <c r="BF1532" s="388"/>
      <c r="BG1532" s="416"/>
      <c r="BH1532" s="388"/>
      <c r="BI1532" s="416"/>
      <c r="BJ1532" s="388"/>
      <c r="BK1532" s="416"/>
      <c r="BL1532" s="388"/>
      <c r="BM1532" s="416"/>
      <c r="BN1532" s="389"/>
      <c r="BO1532" s="416"/>
      <c r="BP1532" s="388"/>
      <c r="BQ1532" s="417"/>
      <c r="BS1532" s="189" t="e">
        <f t="shared" si="249"/>
        <v>#DIV/0!</v>
      </c>
      <c r="BT1532" s="450">
        <f t="shared" si="250"/>
        <v>0</v>
      </c>
    </row>
    <row r="1533" spans="56:72" x14ac:dyDescent="0.25">
      <c r="BD1533" s="386"/>
      <c r="BE1533" s="387"/>
      <c r="BF1533" s="388"/>
      <c r="BG1533" s="416"/>
      <c r="BH1533" s="388"/>
      <c r="BI1533" s="416"/>
      <c r="BJ1533" s="388"/>
      <c r="BK1533" s="416"/>
      <c r="BL1533" s="388"/>
      <c r="BM1533" s="416"/>
      <c r="BN1533" s="389"/>
      <c r="BO1533" s="416"/>
      <c r="BP1533" s="388"/>
      <c r="BQ1533" s="417"/>
      <c r="BS1533" s="189" t="e">
        <f t="shared" si="249"/>
        <v>#DIV/0!</v>
      </c>
      <c r="BT1533" s="450">
        <f t="shared" si="250"/>
        <v>0</v>
      </c>
    </row>
    <row r="1534" spans="56:72" x14ac:dyDescent="0.25">
      <c r="BD1534" s="386"/>
      <c r="BE1534" s="387"/>
      <c r="BF1534" s="388"/>
      <c r="BG1534" s="416"/>
      <c r="BH1534" s="388"/>
      <c r="BI1534" s="416"/>
      <c r="BJ1534" s="388"/>
      <c r="BK1534" s="416"/>
      <c r="BL1534" s="388"/>
      <c r="BM1534" s="416"/>
      <c r="BN1534" s="389"/>
      <c r="BO1534" s="416"/>
      <c r="BP1534" s="388"/>
      <c r="BQ1534" s="417"/>
      <c r="BS1534" s="189" t="e">
        <f t="shared" si="249"/>
        <v>#DIV/0!</v>
      </c>
      <c r="BT1534" s="450">
        <f t="shared" si="250"/>
        <v>0</v>
      </c>
    </row>
    <row r="1535" spans="56:72" x14ac:dyDescent="0.25">
      <c r="BD1535" s="386"/>
      <c r="BE1535" s="387"/>
      <c r="BF1535" s="388"/>
      <c r="BG1535" s="416"/>
      <c r="BH1535" s="388"/>
      <c r="BI1535" s="416"/>
      <c r="BJ1535" s="388"/>
      <c r="BK1535" s="416"/>
      <c r="BL1535" s="388"/>
      <c r="BM1535" s="416"/>
      <c r="BN1535" s="389"/>
      <c r="BO1535" s="416"/>
      <c r="BP1535" s="388"/>
      <c r="BQ1535" s="417"/>
      <c r="BS1535" s="189" t="e">
        <f t="shared" si="249"/>
        <v>#DIV/0!</v>
      </c>
      <c r="BT1535" s="450">
        <f t="shared" si="250"/>
        <v>0</v>
      </c>
    </row>
    <row r="1536" spans="56:72" x14ac:dyDescent="0.25">
      <c r="BD1536" s="386"/>
      <c r="BE1536" s="387"/>
      <c r="BF1536" s="388"/>
      <c r="BG1536" s="416"/>
      <c r="BH1536" s="388"/>
      <c r="BI1536" s="416"/>
      <c r="BJ1536" s="388"/>
      <c r="BK1536" s="416"/>
      <c r="BL1536" s="388"/>
      <c r="BM1536" s="416"/>
      <c r="BN1536" s="389"/>
      <c r="BO1536" s="416"/>
      <c r="BP1536" s="388"/>
      <c r="BQ1536" s="417"/>
      <c r="BS1536" s="189" t="e">
        <f t="shared" si="249"/>
        <v>#DIV/0!</v>
      </c>
      <c r="BT1536" s="450">
        <f t="shared" si="250"/>
        <v>0</v>
      </c>
    </row>
    <row r="1537" spans="56:72" x14ac:dyDescent="0.25">
      <c r="BD1537" s="386"/>
      <c r="BE1537" s="387"/>
      <c r="BF1537" s="388"/>
      <c r="BG1537" s="416"/>
      <c r="BH1537" s="388"/>
      <c r="BI1537" s="416"/>
      <c r="BJ1537" s="388"/>
      <c r="BK1537" s="416"/>
      <c r="BL1537" s="388"/>
      <c r="BM1537" s="416"/>
      <c r="BN1537" s="389"/>
      <c r="BO1537" s="416"/>
      <c r="BP1537" s="388"/>
      <c r="BQ1537" s="417"/>
      <c r="BS1537" s="189" t="e">
        <f t="shared" si="249"/>
        <v>#DIV/0!</v>
      </c>
      <c r="BT1537" s="450">
        <f t="shared" si="250"/>
        <v>0</v>
      </c>
    </row>
    <row r="1538" spans="56:72" x14ac:dyDescent="0.25">
      <c r="BD1538" s="386"/>
      <c r="BE1538" s="387"/>
      <c r="BF1538" s="388"/>
      <c r="BG1538" s="416"/>
      <c r="BH1538" s="388"/>
      <c r="BI1538" s="416"/>
      <c r="BJ1538" s="388"/>
      <c r="BK1538" s="416"/>
      <c r="BL1538" s="388"/>
      <c r="BM1538" s="416"/>
      <c r="BN1538" s="389"/>
      <c r="BO1538" s="416"/>
      <c r="BP1538" s="388"/>
      <c r="BQ1538" s="417"/>
      <c r="BS1538" s="189" t="e">
        <f t="shared" si="249"/>
        <v>#DIV/0!</v>
      </c>
      <c r="BT1538" s="450">
        <f t="shared" si="250"/>
        <v>0</v>
      </c>
    </row>
    <row r="1539" spans="56:72" x14ac:dyDescent="0.25">
      <c r="BD1539" s="386"/>
      <c r="BE1539" s="387"/>
      <c r="BF1539" s="388"/>
      <c r="BG1539" s="416"/>
      <c r="BH1539" s="388"/>
      <c r="BI1539" s="416"/>
      <c r="BJ1539" s="388"/>
      <c r="BK1539" s="416"/>
      <c r="BL1539" s="388"/>
      <c r="BM1539" s="416"/>
      <c r="BN1539" s="389"/>
      <c r="BO1539" s="416"/>
      <c r="BP1539" s="388"/>
      <c r="BQ1539" s="417"/>
      <c r="BS1539" s="189" t="e">
        <f t="shared" si="249"/>
        <v>#DIV/0!</v>
      </c>
      <c r="BT1539" s="450">
        <f t="shared" si="250"/>
        <v>0</v>
      </c>
    </row>
    <row r="1540" spans="56:72" x14ac:dyDescent="0.25">
      <c r="BD1540" s="386"/>
      <c r="BE1540" s="387"/>
      <c r="BF1540" s="388"/>
      <c r="BG1540" s="416"/>
      <c r="BH1540" s="388"/>
      <c r="BI1540" s="416"/>
      <c r="BJ1540" s="388"/>
      <c r="BK1540" s="416"/>
      <c r="BL1540" s="388"/>
      <c r="BM1540" s="416"/>
      <c r="BN1540" s="389"/>
      <c r="BO1540" s="416"/>
      <c r="BP1540" s="388"/>
      <c r="BQ1540" s="417"/>
      <c r="BS1540" s="189" t="e">
        <f t="shared" si="249"/>
        <v>#DIV/0!</v>
      </c>
      <c r="BT1540" s="450">
        <f t="shared" si="250"/>
        <v>0</v>
      </c>
    </row>
    <row r="1541" spans="56:72" x14ac:dyDescent="0.25">
      <c r="BD1541" s="386"/>
      <c r="BE1541" s="387"/>
      <c r="BF1541" s="388"/>
      <c r="BG1541" s="416"/>
      <c r="BH1541" s="388"/>
      <c r="BI1541" s="416"/>
      <c r="BJ1541" s="388"/>
      <c r="BK1541" s="416"/>
      <c r="BL1541" s="388"/>
      <c r="BM1541" s="416"/>
      <c r="BN1541" s="389"/>
      <c r="BO1541" s="416"/>
      <c r="BP1541" s="388"/>
      <c r="BQ1541" s="417"/>
      <c r="BS1541" s="189" t="e">
        <f t="shared" si="249"/>
        <v>#DIV/0!</v>
      </c>
      <c r="BT1541" s="450">
        <f t="shared" si="250"/>
        <v>0</v>
      </c>
    </row>
    <row r="1542" spans="56:72" x14ac:dyDescent="0.25">
      <c r="BD1542" s="386"/>
      <c r="BE1542" s="387"/>
      <c r="BF1542" s="388"/>
      <c r="BG1542" s="416"/>
      <c r="BH1542" s="388"/>
      <c r="BI1542" s="416"/>
      <c r="BJ1542" s="388"/>
      <c r="BK1542" s="416"/>
      <c r="BL1542" s="388"/>
      <c r="BM1542" s="416"/>
      <c r="BN1542" s="389"/>
      <c r="BO1542" s="416"/>
      <c r="BP1542" s="388"/>
      <c r="BQ1542" s="417"/>
      <c r="BS1542" s="189" t="e">
        <f t="shared" si="249"/>
        <v>#DIV/0!</v>
      </c>
      <c r="BT1542" s="450">
        <f t="shared" si="250"/>
        <v>0</v>
      </c>
    </row>
    <row r="1543" spans="56:72" x14ac:dyDescent="0.25">
      <c r="BD1543" s="386"/>
      <c r="BE1543" s="387"/>
      <c r="BF1543" s="388"/>
      <c r="BG1543" s="416"/>
      <c r="BH1543" s="388"/>
      <c r="BI1543" s="416"/>
      <c r="BJ1543" s="388"/>
      <c r="BK1543" s="416"/>
      <c r="BL1543" s="388"/>
      <c r="BM1543" s="416"/>
      <c r="BN1543" s="389"/>
      <c r="BO1543" s="416"/>
      <c r="BP1543" s="388"/>
      <c r="BQ1543" s="417"/>
      <c r="BS1543" s="189" t="e">
        <f t="shared" si="249"/>
        <v>#DIV/0!</v>
      </c>
      <c r="BT1543" s="450">
        <f t="shared" si="250"/>
        <v>0</v>
      </c>
    </row>
    <row r="1544" spans="56:72" x14ac:dyDescent="0.25">
      <c r="BD1544" s="386"/>
      <c r="BE1544" s="387"/>
      <c r="BF1544" s="388"/>
      <c r="BG1544" s="416"/>
      <c r="BH1544" s="388"/>
      <c r="BI1544" s="416"/>
      <c r="BJ1544" s="388"/>
      <c r="BK1544" s="416"/>
      <c r="BL1544" s="388"/>
      <c r="BM1544" s="416"/>
      <c r="BN1544" s="389"/>
      <c r="BO1544" s="416"/>
      <c r="BP1544" s="388"/>
      <c r="BQ1544" s="417"/>
      <c r="BS1544" s="189" t="e">
        <f t="shared" si="249"/>
        <v>#DIV/0!</v>
      </c>
      <c r="BT1544" s="450">
        <f t="shared" si="250"/>
        <v>0</v>
      </c>
    </row>
    <row r="1545" spans="56:72" x14ac:dyDescent="0.25">
      <c r="BD1545" s="386"/>
      <c r="BE1545" s="387"/>
      <c r="BF1545" s="388"/>
      <c r="BG1545" s="416"/>
      <c r="BH1545" s="388"/>
      <c r="BI1545" s="416"/>
      <c r="BJ1545" s="388"/>
      <c r="BK1545" s="416"/>
      <c r="BL1545" s="388"/>
      <c r="BM1545" s="416"/>
      <c r="BN1545" s="389"/>
      <c r="BO1545" s="416"/>
      <c r="BP1545" s="388"/>
      <c r="BQ1545" s="417"/>
      <c r="BS1545" s="189" t="e">
        <f t="shared" ref="BS1545:BS1608" si="251">AVERAGE(BF1545:BQ1545)</f>
        <v>#DIV/0!</v>
      </c>
      <c r="BT1545" s="450">
        <f t="shared" ref="BT1545:BT1608" si="252">SUM(BF1545:BQ1545)</f>
        <v>0</v>
      </c>
    </row>
    <row r="1546" spans="56:72" x14ac:dyDescent="0.25">
      <c r="BD1546" s="386"/>
      <c r="BE1546" s="387"/>
      <c r="BF1546" s="388"/>
      <c r="BG1546" s="416"/>
      <c r="BH1546" s="388"/>
      <c r="BI1546" s="416"/>
      <c r="BJ1546" s="388"/>
      <c r="BK1546" s="416"/>
      <c r="BL1546" s="388"/>
      <c r="BM1546" s="416"/>
      <c r="BN1546" s="389"/>
      <c r="BO1546" s="416"/>
      <c r="BP1546" s="388"/>
      <c r="BQ1546" s="417"/>
      <c r="BS1546" s="189" t="e">
        <f t="shared" si="251"/>
        <v>#DIV/0!</v>
      </c>
      <c r="BT1546" s="450">
        <f t="shared" si="252"/>
        <v>0</v>
      </c>
    </row>
    <row r="1547" spans="56:72" x14ac:dyDescent="0.25">
      <c r="BD1547" s="386"/>
      <c r="BE1547" s="387"/>
      <c r="BF1547" s="388"/>
      <c r="BG1547" s="416"/>
      <c r="BH1547" s="388"/>
      <c r="BI1547" s="416"/>
      <c r="BJ1547" s="388"/>
      <c r="BK1547" s="416"/>
      <c r="BL1547" s="388"/>
      <c r="BM1547" s="416"/>
      <c r="BN1547" s="389"/>
      <c r="BO1547" s="416"/>
      <c r="BP1547" s="388"/>
      <c r="BQ1547" s="417"/>
      <c r="BS1547" s="189" t="e">
        <f t="shared" si="251"/>
        <v>#DIV/0!</v>
      </c>
      <c r="BT1547" s="450">
        <f t="shared" si="252"/>
        <v>0</v>
      </c>
    </row>
    <row r="1548" spans="56:72" x14ac:dyDescent="0.25">
      <c r="BD1548" s="386"/>
      <c r="BE1548" s="387"/>
      <c r="BF1548" s="388"/>
      <c r="BG1548" s="416"/>
      <c r="BH1548" s="388"/>
      <c r="BI1548" s="416"/>
      <c r="BJ1548" s="388"/>
      <c r="BK1548" s="416"/>
      <c r="BL1548" s="388"/>
      <c r="BM1548" s="416"/>
      <c r="BN1548" s="389"/>
      <c r="BO1548" s="416"/>
      <c r="BP1548" s="388"/>
      <c r="BQ1548" s="417"/>
      <c r="BS1548" s="189" t="e">
        <f t="shared" si="251"/>
        <v>#DIV/0!</v>
      </c>
      <c r="BT1548" s="450">
        <f t="shared" si="252"/>
        <v>0</v>
      </c>
    </row>
    <row r="1549" spans="56:72" x14ac:dyDescent="0.25">
      <c r="BD1549" s="386"/>
      <c r="BE1549" s="387"/>
      <c r="BF1549" s="388"/>
      <c r="BG1549" s="416"/>
      <c r="BH1549" s="388"/>
      <c r="BI1549" s="416"/>
      <c r="BJ1549" s="388"/>
      <c r="BK1549" s="416"/>
      <c r="BL1549" s="388"/>
      <c r="BM1549" s="416"/>
      <c r="BN1549" s="389"/>
      <c r="BO1549" s="416"/>
      <c r="BP1549" s="388"/>
      <c r="BQ1549" s="417"/>
      <c r="BS1549" s="189" t="e">
        <f t="shared" si="251"/>
        <v>#DIV/0!</v>
      </c>
      <c r="BT1549" s="450">
        <f t="shared" si="252"/>
        <v>0</v>
      </c>
    </row>
    <row r="1550" spans="56:72" x14ac:dyDescent="0.25">
      <c r="BD1550" s="386"/>
      <c r="BE1550" s="387"/>
      <c r="BF1550" s="388"/>
      <c r="BG1550" s="416"/>
      <c r="BH1550" s="388"/>
      <c r="BI1550" s="416"/>
      <c r="BJ1550" s="388"/>
      <c r="BK1550" s="416"/>
      <c r="BL1550" s="388"/>
      <c r="BM1550" s="416"/>
      <c r="BN1550" s="389"/>
      <c r="BO1550" s="416"/>
      <c r="BP1550" s="388"/>
      <c r="BQ1550" s="417"/>
      <c r="BS1550" s="189" t="e">
        <f t="shared" si="251"/>
        <v>#DIV/0!</v>
      </c>
      <c r="BT1550" s="450">
        <f t="shared" si="252"/>
        <v>0</v>
      </c>
    </row>
    <row r="1551" spans="56:72" x14ac:dyDescent="0.25">
      <c r="BD1551" s="386"/>
      <c r="BE1551" s="387"/>
      <c r="BF1551" s="388"/>
      <c r="BG1551" s="416"/>
      <c r="BH1551" s="388"/>
      <c r="BI1551" s="416"/>
      <c r="BJ1551" s="388"/>
      <c r="BK1551" s="416"/>
      <c r="BL1551" s="388"/>
      <c r="BM1551" s="416"/>
      <c r="BN1551" s="389"/>
      <c r="BO1551" s="416"/>
      <c r="BP1551" s="388"/>
      <c r="BQ1551" s="417"/>
      <c r="BS1551" s="189" t="e">
        <f t="shared" si="251"/>
        <v>#DIV/0!</v>
      </c>
      <c r="BT1551" s="450">
        <f t="shared" si="252"/>
        <v>0</v>
      </c>
    </row>
    <row r="1552" spans="56:72" x14ac:dyDescent="0.25">
      <c r="BD1552" s="386"/>
      <c r="BE1552" s="387"/>
      <c r="BF1552" s="388"/>
      <c r="BG1552" s="416"/>
      <c r="BH1552" s="388"/>
      <c r="BI1552" s="416"/>
      <c r="BJ1552" s="388"/>
      <c r="BK1552" s="416"/>
      <c r="BL1552" s="388"/>
      <c r="BM1552" s="416"/>
      <c r="BN1552" s="389"/>
      <c r="BO1552" s="416"/>
      <c r="BP1552" s="388"/>
      <c r="BQ1552" s="417"/>
      <c r="BS1552" s="189" t="e">
        <f t="shared" si="251"/>
        <v>#DIV/0!</v>
      </c>
      <c r="BT1552" s="450">
        <f t="shared" si="252"/>
        <v>0</v>
      </c>
    </row>
    <row r="1553" spans="56:72" x14ac:dyDescent="0.25">
      <c r="BD1553" s="386"/>
      <c r="BE1553" s="387"/>
      <c r="BF1553" s="388"/>
      <c r="BG1553" s="416"/>
      <c r="BH1553" s="388"/>
      <c r="BI1553" s="416"/>
      <c r="BJ1553" s="388"/>
      <c r="BK1553" s="416"/>
      <c r="BL1553" s="388"/>
      <c r="BM1553" s="416"/>
      <c r="BN1553" s="389"/>
      <c r="BO1553" s="416"/>
      <c r="BP1553" s="388"/>
      <c r="BQ1553" s="417"/>
      <c r="BS1553" s="189" t="e">
        <f t="shared" si="251"/>
        <v>#DIV/0!</v>
      </c>
      <c r="BT1553" s="450">
        <f t="shared" si="252"/>
        <v>0</v>
      </c>
    </row>
    <row r="1554" spans="56:72" x14ac:dyDescent="0.25">
      <c r="BD1554" s="386"/>
      <c r="BE1554" s="387"/>
      <c r="BF1554" s="388"/>
      <c r="BG1554" s="416"/>
      <c r="BH1554" s="388"/>
      <c r="BI1554" s="416"/>
      <c r="BJ1554" s="388"/>
      <c r="BK1554" s="416"/>
      <c r="BL1554" s="388"/>
      <c r="BM1554" s="416"/>
      <c r="BN1554" s="389"/>
      <c r="BO1554" s="416"/>
      <c r="BP1554" s="388"/>
      <c r="BQ1554" s="417"/>
      <c r="BS1554" s="189" t="e">
        <f t="shared" si="251"/>
        <v>#DIV/0!</v>
      </c>
      <c r="BT1554" s="450">
        <f t="shared" si="252"/>
        <v>0</v>
      </c>
    </row>
    <row r="1555" spans="56:72" x14ac:dyDescent="0.25">
      <c r="BD1555" s="386"/>
      <c r="BE1555" s="387"/>
      <c r="BF1555" s="388"/>
      <c r="BG1555" s="416"/>
      <c r="BH1555" s="388"/>
      <c r="BI1555" s="416"/>
      <c r="BJ1555" s="388"/>
      <c r="BK1555" s="416"/>
      <c r="BL1555" s="388"/>
      <c r="BM1555" s="416"/>
      <c r="BN1555" s="389"/>
      <c r="BO1555" s="416"/>
      <c r="BP1555" s="388"/>
      <c r="BQ1555" s="417"/>
      <c r="BS1555" s="189" t="e">
        <f t="shared" si="251"/>
        <v>#DIV/0!</v>
      </c>
      <c r="BT1555" s="450">
        <f t="shared" si="252"/>
        <v>0</v>
      </c>
    </row>
    <row r="1556" spans="56:72" x14ac:dyDescent="0.25">
      <c r="BD1556" s="386"/>
      <c r="BE1556" s="387"/>
      <c r="BF1556" s="388"/>
      <c r="BG1556" s="416"/>
      <c r="BH1556" s="388"/>
      <c r="BI1556" s="416"/>
      <c r="BJ1556" s="388"/>
      <c r="BK1556" s="416"/>
      <c r="BL1556" s="388"/>
      <c r="BM1556" s="416"/>
      <c r="BN1556" s="389"/>
      <c r="BO1556" s="416"/>
      <c r="BP1556" s="388"/>
      <c r="BQ1556" s="417"/>
      <c r="BS1556" s="189" t="e">
        <f t="shared" si="251"/>
        <v>#DIV/0!</v>
      </c>
      <c r="BT1556" s="450">
        <f t="shared" si="252"/>
        <v>0</v>
      </c>
    </row>
    <row r="1557" spans="56:72" x14ac:dyDescent="0.25">
      <c r="BD1557" s="386"/>
      <c r="BE1557" s="387"/>
      <c r="BF1557" s="388"/>
      <c r="BG1557" s="416"/>
      <c r="BH1557" s="388"/>
      <c r="BI1557" s="416"/>
      <c r="BJ1557" s="388"/>
      <c r="BK1557" s="416"/>
      <c r="BL1557" s="388"/>
      <c r="BM1557" s="416"/>
      <c r="BN1557" s="389"/>
      <c r="BO1557" s="416"/>
      <c r="BP1557" s="388"/>
      <c r="BQ1557" s="417"/>
      <c r="BS1557" s="189" t="e">
        <f t="shared" si="251"/>
        <v>#DIV/0!</v>
      </c>
      <c r="BT1557" s="450">
        <f t="shared" si="252"/>
        <v>0</v>
      </c>
    </row>
    <row r="1558" spans="56:72" x14ac:dyDescent="0.25">
      <c r="BD1558" s="386"/>
      <c r="BE1558" s="387"/>
      <c r="BF1558" s="388"/>
      <c r="BG1558" s="416"/>
      <c r="BH1558" s="388"/>
      <c r="BI1558" s="416"/>
      <c r="BJ1558" s="388"/>
      <c r="BK1558" s="416"/>
      <c r="BL1558" s="388"/>
      <c r="BM1558" s="416"/>
      <c r="BN1558" s="389"/>
      <c r="BO1558" s="416"/>
      <c r="BP1558" s="388"/>
      <c r="BQ1558" s="417"/>
      <c r="BS1558" s="189" t="e">
        <f t="shared" si="251"/>
        <v>#DIV/0!</v>
      </c>
      <c r="BT1558" s="450">
        <f t="shared" si="252"/>
        <v>0</v>
      </c>
    </row>
    <row r="1559" spans="56:72" x14ac:dyDescent="0.25">
      <c r="BD1559" s="386"/>
      <c r="BE1559" s="387"/>
      <c r="BF1559" s="388"/>
      <c r="BG1559" s="416"/>
      <c r="BH1559" s="388"/>
      <c r="BI1559" s="416"/>
      <c r="BJ1559" s="388"/>
      <c r="BK1559" s="416"/>
      <c r="BL1559" s="388"/>
      <c r="BM1559" s="416"/>
      <c r="BN1559" s="389"/>
      <c r="BO1559" s="416"/>
      <c r="BP1559" s="388"/>
      <c r="BQ1559" s="417"/>
      <c r="BS1559" s="189" t="e">
        <f t="shared" si="251"/>
        <v>#DIV/0!</v>
      </c>
      <c r="BT1559" s="450">
        <f t="shared" si="252"/>
        <v>0</v>
      </c>
    </row>
    <row r="1560" spans="56:72" x14ac:dyDescent="0.25">
      <c r="BD1560" s="386"/>
      <c r="BE1560" s="387"/>
      <c r="BF1560" s="388"/>
      <c r="BG1560" s="416"/>
      <c r="BH1560" s="388"/>
      <c r="BI1560" s="416"/>
      <c r="BJ1560" s="388"/>
      <c r="BK1560" s="416"/>
      <c r="BL1560" s="388"/>
      <c r="BM1560" s="416"/>
      <c r="BN1560" s="389"/>
      <c r="BO1560" s="416"/>
      <c r="BP1560" s="388"/>
      <c r="BQ1560" s="417"/>
      <c r="BS1560" s="189" t="e">
        <f t="shared" si="251"/>
        <v>#DIV/0!</v>
      </c>
      <c r="BT1560" s="450">
        <f t="shared" si="252"/>
        <v>0</v>
      </c>
    </row>
    <row r="1561" spans="56:72" x14ac:dyDescent="0.25">
      <c r="BD1561" s="386"/>
      <c r="BE1561" s="387"/>
      <c r="BF1561" s="388"/>
      <c r="BG1561" s="416"/>
      <c r="BH1561" s="388"/>
      <c r="BI1561" s="416"/>
      <c r="BJ1561" s="388"/>
      <c r="BK1561" s="416"/>
      <c r="BL1561" s="388"/>
      <c r="BM1561" s="416"/>
      <c r="BN1561" s="389"/>
      <c r="BO1561" s="416"/>
      <c r="BP1561" s="388"/>
      <c r="BQ1561" s="417"/>
      <c r="BS1561" s="189" t="e">
        <f t="shared" si="251"/>
        <v>#DIV/0!</v>
      </c>
      <c r="BT1561" s="450">
        <f t="shared" si="252"/>
        <v>0</v>
      </c>
    </row>
    <row r="1562" spans="56:72" x14ac:dyDescent="0.25">
      <c r="BD1562" s="386"/>
      <c r="BE1562" s="387"/>
      <c r="BF1562" s="388"/>
      <c r="BG1562" s="416"/>
      <c r="BH1562" s="388"/>
      <c r="BI1562" s="416"/>
      <c r="BJ1562" s="388"/>
      <c r="BK1562" s="416"/>
      <c r="BL1562" s="388"/>
      <c r="BM1562" s="416"/>
      <c r="BN1562" s="389"/>
      <c r="BO1562" s="416"/>
      <c r="BP1562" s="388"/>
      <c r="BQ1562" s="417"/>
      <c r="BS1562" s="189" t="e">
        <f t="shared" si="251"/>
        <v>#DIV/0!</v>
      </c>
      <c r="BT1562" s="450">
        <f t="shared" si="252"/>
        <v>0</v>
      </c>
    </row>
    <row r="1563" spans="56:72" x14ac:dyDescent="0.25">
      <c r="BD1563" s="386"/>
      <c r="BE1563" s="387"/>
      <c r="BF1563" s="388"/>
      <c r="BG1563" s="416"/>
      <c r="BH1563" s="388"/>
      <c r="BI1563" s="416"/>
      <c r="BJ1563" s="388"/>
      <c r="BK1563" s="416"/>
      <c r="BL1563" s="388"/>
      <c r="BM1563" s="416"/>
      <c r="BN1563" s="389"/>
      <c r="BO1563" s="416"/>
      <c r="BP1563" s="388"/>
      <c r="BQ1563" s="417"/>
      <c r="BS1563" s="189" t="e">
        <f t="shared" si="251"/>
        <v>#DIV/0!</v>
      </c>
      <c r="BT1563" s="450">
        <f t="shared" si="252"/>
        <v>0</v>
      </c>
    </row>
    <row r="1564" spans="56:72" x14ac:dyDescent="0.25">
      <c r="BD1564" s="386"/>
      <c r="BE1564" s="387"/>
      <c r="BF1564" s="388"/>
      <c r="BG1564" s="416"/>
      <c r="BH1564" s="388"/>
      <c r="BI1564" s="416"/>
      <c r="BJ1564" s="388"/>
      <c r="BK1564" s="416"/>
      <c r="BL1564" s="388"/>
      <c r="BM1564" s="416"/>
      <c r="BN1564" s="389"/>
      <c r="BO1564" s="416"/>
      <c r="BP1564" s="388"/>
      <c r="BQ1564" s="417"/>
      <c r="BS1564" s="189" t="e">
        <f t="shared" si="251"/>
        <v>#DIV/0!</v>
      </c>
      <c r="BT1564" s="450">
        <f t="shared" si="252"/>
        <v>0</v>
      </c>
    </row>
    <row r="1565" spans="56:72" x14ac:dyDescent="0.25">
      <c r="BD1565" s="386"/>
      <c r="BE1565" s="387"/>
      <c r="BF1565" s="388"/>
      <c r="BG1565" s="416"/>
      <c r="BH1565" s="388"/>
      <c r="BI1565" s="416"/>
      <c r="BJ1565" s="388"/>
      <c r="BK1565" s="416"/>
      <c r="BL1565" s="388"/>
      <c r="BM1565" s="416"/>
      <c r="BN1565" s="389"/>
      <c r="BO1565" s="416"/>
      <c r="BP1565" s="388"/>
      <c r="BQ1565" s="417"/>
      <c r="BS1565" s="189" t="e">
        <f t="shared" si="251"/>
        <v>#DIV/0!</v>
      </c>
      <c r="BT1565" s="450">
        <f t="shared" si="252"/>
        <v>0</v>
      </c>
    </row>
    <row r="1566" spans="56:72" x14ac:dyDescent="0.25">
      <c r="BD1566" s="386"/>
      <c r="BE1566" s="387"/>
      <c r="BF1566" s="388"/>
      <c r="BG1566" s="416"/>
      <c r="BH1566" s="388"/>
      <c r="BI1566" s="416"/>
      <c r="BJ1566" s="388"/>
      <c r="BK1566" s="416"/>
      <c r="BL1566" s="388"/>
      <c r="BM1566" s="416"/>
      <c r="BN1566" s="389"/>
      <c r="BO1566" s="416"/>
      <c r="BP1566" s="388"/>
      <c r="BQ1566" s="417"/>
      <c r="BS1566" s="189" t="e">
        <f t="shared" si="251"/>
        <v>#DIV/0!</v>
      </c>
      <c r="BT1566" s="450">
        <f t="shared" si="252"/>
        <v>0</v>
      </c>
    </row>
    <row r="1567" spans="56:72" x14ac:dyDescent="0.25">
      <c r="BD1567" s="386"/>
      <c r="BE1567" s="387"/>
      <c r="BF1567" s="388"/>
      <c r="BG1567" s="416"/>
      <c r="BH1567" s="388"/>
      <c r="BI1567" s="416"/>
      <c r="BJ1567" s="388"/>
      <c r="BK1567" s="416"/>
      <c r="BL1567" s="388"/>
      <c r="BM1567" s="416"/>
      <c r="BN1567" s="389"/>
      <c r="BO1567" s="416"/>
      <c r="BP1567" s="388"/>
      <c r="BQ1567" s="417"/>
      <c r="BS1567" s="189" t="e">
        <f t="shared" si="251"/>
        <v>#DIV/0!</v>
      </c>
      <c r="BT1567" s="450">
        <f t="shared" si="252"/>
        <v>0</v>
      </c>
    </row>
    <row r="1568" spans="56:72" x14ac:dyDescent="0.25">
      <c r="BD1568" s="386"/>
      <c r="BE1568" s="387"/>
      <c r="BF1568" s="388"/>
      <c r="BG1568" s="416"/>
      <c r="BH1568" s="388"/>
      <c r="BI1568" s="416"/>
      <c r="BJ1568" s="388"/>
      <c r="BK1568" s="416"/>
      <c r="BL1568" s="388"/>
      <c r="BM1568" s="416"/>
      <c r="BN1568" s="389"/>
      <c r="BO1568" s="416"/>
      <c r="BP1568" s="388"/>
      <c r="BQ1568" s="417"/>
      <c r="BS1568" s="189" t="e">
        <f t="shared" si="251"/>
        <v>#DIV/0!</v>
      </c>
      <c r="BT1568" s="450">
        <f t="shared" si="252"/>
        <v>0</v>
      </c>
    </row>
    <row r="1569" spans="56:72" x14ac:dyDescent="0.25">
      <c r="BD1569" s="386"/>
      <c r="BE1569" s="387"/>
      <c r="BF1569" s="388"/>
      <c r="BG1569" s="416"/>
      <c r="BH1569" s="388"/>
      <c r="BI1569" s="416"/>
      <c r="BJ1569" s="388"/>
      <c r="BK1569" s="416"/>
      <c r="BL1569" s="388"/>
      <c r="BM1569" s="416"/>
      <c r="BN1569" s="389"/>
      <c r="BO1569" s="416"/>
      <c r="BP1569" s="388"/>
      <c r="BQ1569" s="417"/>
      <c r="BS1569" s="189" t="e">
        <f t="shared" si="251"/>
        <v>#DIV/0!</v>
      </c>
      <c r="BT1569" s="450">
        <f t="shared" si="252"/>
        <v>0</v>
      </c>
    </row>
    <row r="1570" spans="56:72" x14ac:dyDescent="0.25">
      <c r="BD1570" s="386"/>
      <c r="BE1570" s="387"/>
      <c r="BF1570" s="388"/>
      <c r="BG1570" s="416"/>
      <c r="BH1570" s="388"/>
      <c r="BI1570" s="416"/>
      <c r="BJ1570" s="388"/>
      <c r="BK1570" s="416"/>
      <c r="BL1570" s="388"/>
      <c r="BM1570" s="416"/>
      <c r="BN1570" s="389"/>
      <c r="BO1570" s="416"/>
      <c r="BP1570" s="388"/>
      <c r="BQ1570" s="417"/>
      <c r="BS1570" s="189" t="e">
        <f t="shared" si="251"/>
        <v>#DIV/0!</v>
      </c>
      <c r="BT1570" s="450">
        <f t="shared" si="252"/>
        <v>0</v>
      </c>
    </row>
    <row r="1571" spans="56:72" x14ac:dyDescent="0.25">
      <c r="BD1571" s="386"/>
      <c r="BE1571" s="387"/>
      <c r="BF1571" s="388"/>
      <c r="BG1571" s="416"/>
      <c r="BH1571" s="388"/>
      <c r="BI1571" s="416"/>
      <c r="BJ1571" s="388"/>
      <c r="BK1571" s="416"/>
      <c r="BL1571" s="388"/>
      <c r="BM1571" s="416"/>
      <c r="BN1571" s="389"/>
      <c r="BO1571" s="416"/>
      <c r="BP1571" s="388"/>
      <c r="BQ1571" s="417"/>
      <c r="BS1571" s="189" t="e">
        <f t="shared" si="251"/>
        <v>#DIV/0!</v>
      </c>
      <c r="BT1571" s="450">
        <f t="shared" si="252"/>
        <v>0</v>
      </c>
    </row>
    <row r="1572" spans="56:72" x14ac:dyDescent="0.25">
      <c r="BD1572" s="386"/>
      <c r="BE1572" s="387"/>
      <c r="BF1572" s="388"/>
      <c r="BG1572" s="416"/>
      <c r="BH1572" s="388"/>
      <c r="BI1572" s="416"/>
      <c r="BJ1572" s="388"/>
      <c r="BK1572" s="416"/>
      <c r="BL1572" s="388"/>
      <c r="BM1572" s="416"/>
      <c r="BN1572" s="389"/>
      <c r="BO1572" s="416"/>
      <c r="BP1572" s="388"/>
      <c r="BQ1572" s="417"/>
      <c r="BS1572" s="189" t="e">
        <f t="shared" si="251"/>
        <v>#DIV/0!</v>
      </c>
      <c r="BT1572" s="450">
        <f t="shared" si="252"/>
        <v>0</v>
      </c>
    </row>
    <row r="1573" spans="56:72" x14ac:dyDescent="0.25">
      <c r="BD1573" s="386"/>
      <c r="BE1573" s="387"/>
      <c r="BF1573" s="388"/>
      <c r="BG1573" s="416"/>
      <c r="BH1573" s="388"/>
      <c r="BI1573" s="416"/>
      <c r="BJ1573" s="388"/>
      <c r="BK1573" s="416"/>
      <c r="BL1573" s="388"/>
      <c r="BM1573" s="416"/>
      <c r="BN1573" s="389"/>
      <c r="BO1573" s="416"/>
      <c r="BP1573" s="388"/>
      <c r="BQ1573" s="417"/>
      <c r="BS1573" s="189" t="e">
        <f t="shared" si="251"/>
        <v>#DIV/0!</v>
      </c>
      <c r="BT1573" s="450">
        <f t="shared" si="252"/>
        <v>0</v>
      </c>
    </row>
    <row r="1574" spans="56:72" x14ac:dyDescent="0.25">
      <c r="BD1574" s="386"/>
      <c r="BE1574" s="387"/>
      <c r="BF1574" s="388"/>
      <c r="BG1574" s="416"/>
      <c r="BH1574" s="388"/>
      <c r="BI1574" s="416"/>
      <c r="BJ1574" s="388"/>
      <c r="BK1574" s="416"/>
      <c r="BL1574" s="388"/>
      <c r="BM1574" s="416"/>
      <c r="BN1574" s="389"/>
      <c r="BO1574" s="416"/>
      <c r="BP1574" s="388"/>
      <c r="BQ1574" s="417"/>
      <c r="BS1574" s="189" t="e">
        <f t="shared" si="251"/>
        <v>#DIV/0!</v>
      </c>
      <c r="BT1574" s="450">
        <f t="shared" si="252"/>
        <v>0</v>
      </c>
    </row>
    <row r="1575" spans="56:72" x14ac:dyDescent="0.25">
      <c r="BD1575" s="386"/>
      <c r="BE1575" s="387"/>
      <c r="BF1575" s="388"/>
      <c r="BG1575" s="416"/>
      <c r="BH1575" s="388"/>
      <c r="BI1575" s="416"/>
      <c r="BJ1575" s="388"/>
      <c r="BK1575" s="416"/>
      <c r="BL1575" s="388"/>
      <c r="BM1575" s="416"/>
      <c r="BN1575" s="389"/>
      <c r="BO1575" s="416"/>
      <c r="BP1575" s="388"/>
      <c r="BQ1575" s="417"/>
      <c r="BS1575" s="189" t="e">
        <f t="shared" si="251"/>
        <v>#DIV/0!</v>
      </c>
      <c r="BT1575" s="450">
        <f t="shared" si="252"/>
        <v>0</v>
      </c>
    </row>
    <row r="1576" spans="56:72" x14ac:dyDescent="0.25">
      <c r="BD1576" s="386"/>
      <c r="BE1576" s="387"/>
      <c r="BF1576" s="388"/>
      <c r="BG1576" s="416"/>
      <c r="BH1576" s="388"/>
      <c r="BI1576" s="416"/>
      <c r="BJ1576" s="388"/>
      <c r="BK1576" s="416"/>
      <c r="BL1576" s="388"/>
      <c r="BM1576" s="416"/>
      <c r="BN1576" s="391"/>
      <c r="BO1576" s="416"/>
      <c r="BP1576" s="388"/>
      <c r="BQ1576" s="417"/>
      <c r="BS1576" s="189" t="e">
        <f t="shared" si="251"/>
        <v>#DIV/0!</v>
      </c>
      <c r="BT1576" s="450">
        <f t="shared" si="252"/>
        <v>0</v>
      </c>
    </row>
    <row r="1577" spans="56:72" x14ac:dyDescent="0.25">
      <c r="BD1577" s="386"/>
      <c r="BE1577" s="387"/>
      <c r="BF1577" s="388"/>
      <c r="BG1577" s="416"/>
      <c r="BH1577" s="388"/>
      <c r="BI1577" s="416"/>
      <c r="BJ1577" s="388"/>
      <c r="BK1577" s="416"/>
      <c r="BL1577" s="388"/>
      <c r="BM1577" s="416"/>
      <c r="BN1577" s="394"/>
      <c r="BO1577" s="416"/>
      <c r="BP1577" s="388"/>
      <c r="BQ1577" s="417"/>
      <c r="BS1577" s="189" t="e">
        <f t="shared" si="251"/>
        <v>#DIV/0!</v>
      </c>
      <c r="BT1577" s="450">
        <f t="shared" si="252"/>
        <v>0</v>
      </c>
    </row>
    <row r="1578" spans="56:72" x14ac:dyDescent="0.25">
      <c r="BD1578" s="386"/>
      <c r="BE1578" s="387"/>
      <c r="BF1578" s="388"/>
      <c r="BG1578" s="416"/>
      <c r="BH1578" s="388"/>
      <c r="BI1578" s="416"/>
      <c r="BJ1578" s="388"/>
      <c r="BK1578" s="416"/>
      <c r="BL1578" s="388"/>
      <c r="BM1578" s="416"/>
      <c r="BN1578" s="389"/>
      <c r="BO1578" s="416"/>
      <c r="BP1578" s="388"/>
      <c r="BQ1578" s="417"/>
      <c r="BS1578" s="189" t="e">
        <f t="shared" si="251"/>
        <v>#DIV/0!</v>
      </c>
      <c r="BT1578" s="450">
        <f t="shared" si="252"/>
        <v>0</v>
      </c>
    </row>
    <row r="1579" spans="56:72" x14ac:dyDescent="0.25">
      <c r="BD1579" s="386"/>
      <c r="BE1579" s="387"/>
      <c r="BF1579" s="388"/>
      <c r="BG1579" s="416"/>
      <c r="BH1579" s="388"/>
      <c r="BI1579" s="416"/>
      <c r="BJ1579" s="388"/>
      <c r="BK1579" s="416"/>
      <c r="BL1579" s="388"/>
      <c r="BM1579" s="416"/>
      <c r="BN1579" s="389"/>
      <c r="BO1579" s="416"/>
      <c r="BP1579" s="388"/>
      <c r="BQ1579" s="417"/>
      <c r="BS1579" s="189" t="e">
        <f t="shared" si="251"/>
        <v>#DIV/0!</v>
      </c>
      <c r="BT1579" s="450">
        <f t="shared" si="252"/>
        <v>0</v>
      </c>
    </row>
    <row r="1580" spans="56:72" x14ac:dyDescent="0.25">
      <c r="BD1580" s="386"/>
      <c r="BE1580" s="387"/>
      <c r="BF1580" s="388"/>
      <c r="BG1580" s="416"/>
      <c r="BH1580" s="388"/>
      <c r="BI1580" s="416"/>
      <c r="BJ1580" s="388"/>
      <c r="BK1580" s="416"/>
      <c r="BL1580" s="388"/>
      <c r="BM1580" s="416"/>
      <c r="BN1580" s="389"/>
      <c r="BO1580" s="416"/>
      <c r="BP1580" s="388"/>
      <c r="BQ1580" s="417"/>
      <c r="BS1580" s="189" t="e">
        <f t="shared" si="251"/>
        <v>#DIV/0!</v>
      </c>
      <c r="BT1580" s="450">
        <f t="shared" si="252"/>
        <v>0</v>
      </c>
    </row>
    <row r="1581" spans="56:72" x14ac:dyDescent="0.25">
      <c r="BD1581" s="386"/>
      <c r="BE1581" s="387"/>
      <c r="BF1581" s="388"/>
      <c r="BG1581" s="416"/>
      <c r="BH1581" s="388"/>
      <c r="BI1581" s="416"/>
      <c r="BJ1581" s="388"/>
      <c r="BK1581" s="416"/>
      <c r="BL1581" s="388"/>
      <c r="BM1581" s="416"/>
      <c r="BN1581" s="389"/>
      <c r="BO1581" s="416"/>
      <c r="BP1581" s="388"/>
      <c r="BQ1581" s="417"/>
      <c r="BS1581" s="189" t="e">
        <f t="shared" si="251"/>
        <v>#DIV/0!</v>
      </c>
      <c r="BT1581" s="450">
        <f t="shared" si="252"/>
        <v>0</v>
      </c>
    </row>
    <row r="1582" spans="56:72" x14ac:dyDescent="0.25">
      <c r="BD1582" s="386"/>
      <c r="BE1582" s="387"/>
      <c r="BF1582" s="388"/>
      <c r="BG1582" s="416"/>
      <c r="BH1582" s="388"/>
      <c r="BI1582" s="416"/>
      <c r="BJ1582" s="388"/>
      <c r="BK1582" s="416"/>
      <c r="BL1582" s="388"/>
      <c r="BM1582" s="416"/>
      <c r="BN1582" s="389"/>
      <c r="BO1582" s="416"/>
      <c r="BP1582" s="388"/>
      <c r="BQ1582" s="417"/>
      <c r="BS1582" s="189" t="e">
        <f t="shared" si="251"/>
        <v>#DIV/0!</v>
      </c>
      <c r="BT1582" s="450">
        <f t="shared" si="252"/>
        <v>0</v>
      </c>
    </row>
    <row r="1583" spans="56:72" x14ac:dyDescent="0.25">
      <c r="BD1583" s="386"/>
      <c r="BE1583" s="387"/>
      <c r="BF1583" s="388"/>
      <c r="BG1583" s="416"/>
      <c r="BH1583" s="388"/>
      <c r="BI1583" s="416"/>
      <c r="BJ1583" s="388"/>
      <c r="BK1583" s="416"/>
      <c r="BL1583" s="388"/>
      <c r="BM1583" s="416"/>
      <c r="BN1583" s="389"/>
      <c r="BO1583" s="416"/>
      <c r="BP1583" s="388"/>
      <c r="BQ1583" s="417"/>
      <c r="BS1583" s="189" t="e">
        <f t="shared" si="251"/>
        <v>#DIV/0!</v>
      </c>
      <c r="BT1583" s="450">
        <f t="shared" si="252"/>
        <v>0</v>
      </c>
    </row>
    <row r="1584" spans="56:72" x14ac:dyDescent="0.25">
      <c r="BD1584" s="386"/>
      <c r="BE1584" s="387"/>
      <c r="BF1584" s="388"/>
      <c r="BG1584" s="416"/>
      <c r="BH1584" s="388"/>
      <c r="BI1584" s="416"/>
      <c r="BJ1584" s="388"/>
      <c r="BK1584" s="416"/>
      <c r="BL1584" s="388"/>
      <c r="BM1584" s="416"/>
      <c r="BN1584" s="389"/>
      <c r="BO1584" s="416"/>
      <c r="BP1584" s="388"/>
      <c r="BQ1584" s="417"/>
      <c r="BS1584" s="189" t="e">
        <f t="shared" si="251"/>
        <v>#DIV/0!</v>
      </c>
      <c r="BT1584" s="450">
        <f t="shared" si="252"/>
        <v>0</v>
      </c>
    </row>
    <row r="1585" spans="56:72" x14ac:dyDescent="0.25">
      <c r="BD1585" s="386"/>
      <c r="BE1585" s="387"/>
      <c r="BF1585" s="388"/>
      <c r="BG1585" s="416"/>
      <c r="BH1585" s="388"/>
      <c r="BI1585" s="416"/>
      <c r="BJ1585" s="388"/>
      <c r="BK1585" s="416"/>
      <c r="BL1585" s="388"/>
      <c r="BM1585" s="416"/>
      <c r="BN1585" s="389"/>
      <c r="BO1585" s="416"/>
      <c r="BP1585" s="388"/>
      <c r="BQ1585" s="417"/>
      <c r="BS1585" s="189" t="e">
        <f t="shared" si="251"/>
        <v>#DIV/0!</v>
      </c>
      <c r="BT1585" s="450">
        <f t="shared" si="252"/>
        <v>0</v>
      </c>
    </row>
    <row r="1586" spans="56:72" x14ac:dyDescent="0.25">
      <c r="BD1586" s="386"/>
      <c r="BE1586" s="387"/>
      <c r="BF1586" s="388"/>
      <c r="BG1586" s="416"/>
      <c r="BH1586" s="388"/>
      <c r="BI1586" s="416"/>
      <c r="BJ1586" s="388"/>
      <c r="BK1586" s="416"/>
      <c r="BL1586" s="388"/>
      <c r="BM1586" s="416"/>
      <c r="BN1586" s="389"/>
      <c r="BO1586" s="416"/>
      <c r="BP1586" s="388"/>
      <c r="BQ1586" s="417"/>
      <c r="BS1586" s="189" t="e">
        <f t="shared" si="251"/>
        <v>#DIV/0!</v>
      </c>
      <c r="BT1586" s="450">
        <f t="shared" si="252"/>
        <v>0</v>
      </c>
    </row>
    <row r="1587" spans="56:72" x14ac:dyDescent="0.25">
      <c r="BD1587" s="386"/>
      <c r="BE1587" s="387"/>
      <c r="BF1587" s="388"/>
      <c r="BG1587" s="416"/>
      <c r="BH1587" s="388"/>
      <c r="BI1587" s="416"/>
      <c r="BJ1587" s="388"/>
      <c r="BK1587" s="416"/>
      <c r="BL1587" s="388"/>
      <c r="BM1587" s="416"/>
      <c r="BN1587" s="389"/>
      <c r="BO1587" s="416"/>
      <c r="BP1587" s="388"/>
      <c r="BQ1587" s="417"/>
      <c r="BS1587" s="189" t="e">
        <f t="shared" si="251"/>
        <v>#DIV/0!</v>
      </c>
      <c r="BT1587" s="450">
        <f t="shared" si="252"/>
        <v>0</v>
      </c>
    </row>
    <row r="1588" spans="56:72" x14ac:dyDescent="0.25">
      <c r="BD1588" s="386"/>
      <c r="BE1588" s="387"/>
      <c r="BF1588" s="388"/>
      <c r="BG1588" s="416"/>
      <c r="BH1588" s="388"/>
      <c r="BI1588" s="416"/>
      <c r="BJ1588" s="388"/>
      <c r="BK1588" s="416"/>
      <c r="BL1588" s="388"/>
      <c r="BM1588" s="416"/>
      <c r="BN1588" s="389"/>
      <c r="BO1588" s="416"/>
      <c r="BP1588" s="388"/>
      <c r="BQ1588" s="417"/>
      <c r="BS1588" s="189" t="e">
        <f t="shared" si="251"/>
        <v>#DIV/0!</v>
      </c>
      <c r="BT1588" s="450">
        <f t="shared" si="252"/>
        <v>0</v>
      </c>
    </row>
    <row r="1589" spans="56:72" x14ac:dyDescent="0.25">
      <c r="BD1589" s="386"/>
      <c r="BE1589" s="387"/>
      <c r="BF1589" s="388"/>
      <c r="BG1589" s="416"/>
      <c r="BH1589" s="388"/>
      <c r="BI1589" s="416"/>
      <c r="BJ1589" s="388"/>
      <c r="BK1589" s="416"/>
      <c r="BL1589" s="388"/>
      <c r="BM1589" s="416"/>
      <c r="BN1589" s="389"/>
      <c r="BO1589" s="416"/>
      <c r="BP1589" s="388"/>
      <c r="BQ1589" s="417"/>
      <c r="BS1589" s="189" t="e">
        <f t="shared" si="251"/>
        <v>#DIV/0!</v>
      </c>
      <c r="BT1589" s="450">
        <f t="shared" si="252"/>
        <v>0</v>
      </c>
    </row>
    <row r="1590" spans="56:72" x14ac:dyDescent="0.25">
      <c r="BD1590" s="386"/>
      <c r="BE1590" s="387"/>
      <c r="BF1590" s="388"/>
      <c r="BG1590" s="416"/>
      <c r="BH1590" s="388"/>
      <c r="BI1590" s="416"/>
      <c r="BJ1590" s="388"/>
      <c r="BK1590" s="416"/>
      <c r="BL1590" s="388"/>
      <c r="BM1590" s="416"/>
      <c r="BN1590" s="389"/>
      <c r="BO1590" s="416"/>
      <c r="BP1590" s="388"/>
      <c r="BQ1590" s="417"/>
      <c r="BS1590" s="189" t="e">
        <f t="shared" si="251"/>
        <v>#DIV/0!</v>
      </c>
      <c r="BT1590" s="450">
        <f t="shared" si="252"/>
        <v>0</v>
      </c>
    </row>
    <row r="1591" spans="56:72" x14ac:dyDescent="0.25">
      <c r="BD1591" s="386"/>
      <c r="BE1591" s="387"/>
      <c r="BF1591" s="388"/>
      <c r="BG1591" s="416"/>
      <c r="BH1591" s="388"/>
      <c r="BI1591" s="416"/>
      <c r="BJ1591" s="388"/>
      <c r="BK1591" s="416"/>
      <c r="BL1591" s="388"/>
      <c r="BM1591" s="416"/>
      <c r="BN1591" s="389"/>
      <c r="BO1591" s="416"/>
      <c r="BP1591" s="388"/>
      <c r="BQ1591" s="417"/>
      <c r="BS1591" s="189" t="e">
        <f t="shared" si="251"/>
        <v>#DIV/0!</v>
      </c>
      <c r="BT1591" s="450">
        <f t="shared" si="252"/>
        <v>0</v>
      </c>
    </row>
    <row r="1592" spans="56:72" x14ac:dyDescent="0.25">
      <c r="BD1592" s="386"/>
      <c r="BE1592" s="387"/>
      <c r="BF1592" s="388"/>
      <c r="BG1592" s="416"/>
      <c r="BH1592" s="388"/>
      <c r="BI1592" s="416"/>
      <c r="BJ1592" s="388"/>
      <c r="BK1592" s="416"/>
      <c r="BL1592" s="388"/>
      <c r="BM1592" s="416"/>
      <c r="BN1592" s="389"/>
      <c r="BO1592" s="416"/>
      <c r="BP1592" s="388"/>
      <c r="BQ1592" s="417"/>
      <c r="BS1592" s="189" t="e">
        <f t="shared" si="251"/>
        <v>#DIV/0!</v>
      </c>
      <c r="BT1592" s="450">
        <f t="shared" si="252"/>
        <v>0</v>
      </c>
    </row>
    <row r="1593" spans="56:72" x14ac:dyDescent="0.25">
      <c r="BD1593" s="386"/>
      <c r="BE1593" s="387"/>
      <c r="BF1593" s="388"/>
      <c r="BG1593" s="416"/>
      <c r="BH1593" s="388"/>
      <c r="BI1593" s="416"/>
      <c r="BJ1593" s="388"/>
      <c r="BK1593" s="416"/>
      <c r="BL1593" s="388"/>
      <c r="BM1593" s="416"/>
      <c r="BN1593" s="389"/>
      <c r="BO1593" s="416"/>
      <c r="BP1593" s="388"/>
      <c r="BQ1593" s="417"/>
      <c r="BS1593" s="189" t="e">
        <f t="shared" si="251"/>
        <v>#DIV/0!</v>
      </c>
      <c r="BT1593" s="450">
        <f t="shared" si="252"/>
        <v>0</v>
      </c>
    </row>
    <row r="1594" spans="56:72" x14ac:dyDescent="0.25">
      <c r="BD1594" s="386"/>
      <c r="BE1594" s="387"/>
      <c r="BF1594" s="388"/>
      <c r="BG1594" s="416"/>
      <c r="BH1594" s="388"/>
      <c r="BI1594" s="416"/>
      <c r="BJ1594" s="388"/>
      <c r="BK1594" s="416"/>
      <c r="BL1594" s="388"/>
      <c r="BM1594" s="416"/>
      <c r="BN1594" s="389"/>
      <c r="BO1594" s="416"/>
      <c r="BP1594" s="388"/>
      <c r="BQ1594" s="417"/>
      <c r="BS1594" s="189" t="e">
        <f t="shared" si="251"/>
        <v>#DIV/0!</v>
      </c>
      <c r="BT1594" s="450">
        <f t="shared" si="252"/>
        <v>0</v>
      </c>
    </row>
    <row r="1595" spans="56:72" x14ac:dyDescent="0.25">
      <c r="BD1595" s="386"/>
      <c r="BE1595" s="387"/>
      <c r="BF1595" s="388"/>
      <c r="BG1595" s="416"/>
      <c r="BH1595" s="388"/>
      <c r="BI1595" s="416"/>
      <c r="BJ1595" s="388"/>
      <c r="BK1595" s="416"/>
      <c r="BL1595" s="388"/>
      <c r="BM1595" s="416"/>
      <c r="BN1595" s="389"/>
      <c r="BO1595" s="416"/>
      <c r="BP1595" s="388"/>
      <c r="BQ1595" s="417"/>
      <c r="BS1595" s="189" t="e">
        <f t="shared" si="251"/>
        <v>#DIV/0!</v>
      </c>
      <c r="BT1595" s="450">
        <f t="shared" si="252"/>
        <v>0</v>
      </c>
    </row>
    <row r="1596" spans="56:72" x14ac:dyDescent="0.25">
      <c r="BD1596" s="386"/>
      <c r="BE1596" s="387"/>
      <c r="BF1596" s="388"/>
      <c r="BG1596" s="416"/>
      <c r="BH1596" s="388"/>
      <c r="BI1596" s="416"/>
      <c r="BJ1596" s="388"/>
      <c r="BK1596" s="416"/>
      <c r="BL1596" s="388"/>
      <c r="BM1596" s="416"/>
      <c r="BN1596" s="389"/>
      <c r="BO1596" s="416"/>
      <c r="BP1596" s="388"/>
      <c r="BQ1596" s="417"/>
      <c r="BS1596" s="189" t="e">
        <f t="shared" si="251"/>
        <v>#DIV/0!</v>
      </c>
      <c r="BT1596" s="450">
        <f t="shared" si="252"/>
        <v>0</v>
      </c>
    </row>
    <row r="1597" spans="56:72" x14ac:dyDescent="0.25">
      <c r="BD1597" s="386"/>
      <c r="BE1597" s="387"/>
      <c r="BF1597" s="388"/>
      <c r="BG1597" s="416"/>
      <c r="BH1597" s="388"/>
      <c r="BI1597" s="416"/>
      <c r="BJ1597" s="388"/>
      <c r="BK1597" s="416"/>
      <c r="BL1597" s="388"/>
      <c r="BM1597" s="416"/>
      <c r="BN1597" s="389"/>
      <c r="BO1597" s="416"/>
      <c r="BP1597" s="388"/>
      <c r="BQ1597" s="417"/>
      <c r="BS1597" s="189" t="e">
        <f t="shared" si="251"/>
        <v>#DIV/0!</v>
      </c>
      <c r="BT1597" s="450">
        <f t="shared" si="252"/>
        <v>0</v>
      </c>
    </row>
    <row r="1598" spans="56:72" x14ac:dyDescent="0.25">
      <c r="BD1598" s="386"/>
      <c r="BE1598" s="387"/>
      <c r="BF1598" s="388"/>
      <c r="BG1598" s="416"/>
      <c r="BH1598" s="388"/>
      <c r="BI1598" s="416"/>
      <c r="BJ1598" s="388"/>
      <c r="BK1598" s="416"/>
      <c r="BL1598" s="388"/>
      <c r="BM1598" s="416"/>
      <c r="BN1598" s="389"/>
      <c r="BO1598" s="416"/>
      <c r="BP1598" s="388"/>
      <c r="BQ1598" s="417"/>
      <c r="BS1598" s="189" t="e">
        <f t="shared" si="251"/>
        <v>#DIV/0!</v>
      </c>
      <c r="BT1598" s="450">
        <f t="shared" si="252"/>
        <v>0</v>
      </c>
    </row>
    <row r="1599" spans="56:72" x14ac:dyDescent="0.25">
      <c r="BD1599" s="386"/>
      <c r="BE1599" s="387"/>
      <c r="BF1599" s="388"/>
      <c r="BG1599" s="416"/>
      <c r="BH1599" s="388"/>
      <c r="BI1599" s="416"/>
      <c r="BJ1599" s="388"/>
      <c r="BK1599" s="416"/>
      <c r="BL1599" s="388"/>
      <c r="BM1599" s="416"/>
      <c r="BN1599" s="389"/>
      <c r="BO1599" s="416"/>
      <c r="BP1599" s="388"/>
      <c r="BQ1599" s="417"/>
      <c r="BS1599" s="189" t="e">
        <f t="shared" si="251"/>
        <v>#DIV/0!</v>
      </c>
      <c r="BT1599" s="450">
        <f t="shared" si="252"/>
        <v>0</v>
      </c>
    </row>
    <row r="1600" spans="56:72" x14ac:dyDescent="0.25">
      <c r="BD1600" s="386"/>
      <c r="BE1600" s="387"/>
      <c r="BF1600" s="388"/>
      <c r="BG1600" s="416"/>
      <c r="BH1600" s="388"/>
      <c r="BI1600" s="416"/>
      <c r="BJ1600" s="388"/>
      <c r="BK1600" s="416"/>
      <c r="BL1600" s="388"/>
      <c r="BM1600" s="416"/>
      <c r="BN1600" s="389"/>
      <c r="BO1600" s="416"/>
      <c r="BP1600" s="388"/>
      <c r="BQ1600" s="417"/>
      <c r="BS1600" s="189" t="e">
        <f t="shared" si="251"/>
        <v>#DIV/0!</v>
      </c>
      <c r="BT1600" s="450">
        <f t="shared" si="252"/>
        <v>0</v>
      </c>
    </row>
    <row r="1601" spans="56:72" x14ac:dyDescent="0.25">
      <c r="BD1601" s="386"/>
      <c r="BE1601" s="387"/>
      <c r="BF1601" s="388"/>
      <c r="BG1601" s="416"/>
      <c r="BH1601" s="388"/>
      <c r="BI1601" s="416"/>
      <c r="BJ1601" s="388"/>
      <c r="BK1601" s="416"/>
      <c r="BL1601" s="388"/>
      <c r="BM1601" s="416"/>
      <c r="BN1601" s="389"/>
      <c r="BO1601" s="416"/>
      <c r="BP1601" s="388"/>
      <c r="BQ1601" s="417"/>
      <c r="BS1601" s="189" t="e">
        <f t="shared" si="251"/>
        <v>#DIV/0!</v>
      </c>
      <c r="BT1601" s="450">
        <f t="shared" si="252"/>
        <v>0</v>
      </c>
    </row>
    <row r="1602" spans="56:72" x14ac:dyDescent="0.25">
      <c r="BD1602" s="386"/>
      <c r="BE1602" s="387"/>
      <c r="BF1602" s="388"/>
      <c r="BG1602" s="416"/>
      <c r="BH1602" s="388"/>
      <c r="BI1602" s="416"/>
      <c r="BJ1602" s="388"/>
      <c r="BK1602" s="416"/>
      <c r="BL1602" s="388"/>
      <c r="BM1602" s="416"/>
      <c r="BN1602" s="389"/>
      <c r="BO1602" s="416"/>
      <c r="BP1602" s="388"/>
      <c r="BQ1602" s="417"/>
      <c r="BS1602" s="189" t="e">
        <f t="shared" si="251"/>
        <v>#DIV/0!</v>
      </c>
      <c r="BT1602" s="450">
        <f t="shared" si="252"/>
        <v>0</v>
      </c>
    </row>
    <row r="1603" spans="56:72" x14ac:dyDescent="0.25">
      <c r="BD1603" s="386"/>
      <c r="BE1603" s="387"/>
      <c r="BF1603" s="388"/>
      <c r="BG1603" s="416"/>
      <c r="BH1603" s="388"/>
      <c r="BI1603" s="416"/>
      <c r="BJ1603" s="388"/>
      <c r="BK1603" s="416"/>
      <c r="BL1603" s="388"/>
      <c r="BM1603" s="416"/>
      <c r="BN1603" s="389"/>
      <c r="BO1603" s="416"/>
      <c r="BP1603" s="388"/>
      <c r="BQ1603" s="417"/>
      <c r="BS1603" s="189" t="e">
        <f t="shared" si="251"/>
        <v>#DIV/0!</v>
      </c>
      <c r="BT1603" s="450">
        <f t="shared" si="252"/>
        <v>0</v>
      </c>
    </row>
    <row r="1604" spans="56:72" x14ac:dyDescent="0.25">
      <c r="BD1604" s="386"/>
      <c r="BE1604" s="387"/>
      <c r="BF1604" s="388"/>
      <c r="BG1604" s="416"/>
      <c r="BH1604" s="388"/>
      <c r="BI1604" s="416"/>
      <c r="BJ1604" s="388"/>
      <c r="BK1604" s="416"/>
      <c r="BL1604" s="388"/>
      <c r="BM1604" s="416"/>
      <c r="BN1604" s="389"/>
      <c r="BO1604" s="416"/>
      <c r="BP1604" s="388"/>
      <c r="BQ1604" s="417"/>
      <c r="BS1604" s="189" t="e">
        <f t="shared" si="251"/>
        <v>#DIV/0!</v>
      </c>
      <c r="BT1604" s="450">
        <f t="shared" si="252"/>
        <v>0</v>
      </c>
    </row>
    <row r="1605" spans="56:72" x14ac:dyDescent="0.25">
      <c r="BD1605" s="386"/>
      <c r="BE1605" s="387"/>
      <c r="BF1605" s="388"/>
      <c r="BG1605" s="416"/>
      <c r="BH1605" s="388"/>
      <c r="BI1605" s="416"/>
      <c r="BJ1605" s="388"/>
      <c r="BK1605" s="416"/>
      <c r="BL1605" s="388"/>
      <c r="BM1605" s="416"/>
      <c r="BN1605" s="389"/>
      <c r="BO1605" s="416"/>
      <c r="BP1605" s="388"/>
      <c r="BQ1605" s="417"/>
      <c r="BS1605" s="189" t="e">
        <f t="shared" si="251"/>
        <v>#DIV/0!</v>
      </c>
      <c r="BT1605" s="450">
        <f t="shared" si="252"/>
        <v>0</v>
      </c>
    </row>
    <row r="1606" spans="56:72" x14ac:dyDescent="0.25">
      <c r="BD1606" s="386"/>
      <c r="BE1606" s="387"/>
      <c r="BF1606" s="388"/>
      <c r="BG1606" s="416"/>
      <c r="BH1606" s="388"/>
      <c r="BI1606" s="416"/>
      <c r="BJ1606" s="388"/>
      <c r="BK1606" s="416"/>
      <c r="BL1606" s="388"/>
      <c r="BM1606" s="416"/>
      <c r="BN1606" s="389"/>
      <c r="BO1606" s="416"/>
      <c r="BP1606" s="388"/>
      <c r="BQ1606" s="417"/>
      <c r="BS1606" s="189" t="e">
        <f t="shared" si="251"/>
        <v>#DIV/0!</v>
      </c>
      <c r="BT1606" s="450">
        <f t="shared" si="252"/>
        <v>0</v>
      </c>
    </row>
    <row r="1607" spans="56:72" x14ac:dyDescent="0.25">
      <c r="BD1607" s="386"/>
      <c r="BE1607" s="387"/>
      <c r="BF1607" s="388"/>
      <c r="BG1607" s="416"/>
      <c r="BH1607" s="388"/>
      <c r="BI1607" s="416"/>
      <c r="BJ1607" s="388"/>
      <c r="BK1607" s="416"/>
      <c r="BL1607" s="388"/>
      <c r="BM1607" s="416"/>
      <c r="BN1607" s="389"/>
      <c r="BO1607" s="416"/>
      <c r="BP1607" s="388"/>
      <c r="BQ1607" s="417"/>
      <c r="BS1607" s="189" t="e">
        <f t="shared" si="251"/>
        <v>#DIV/0!</v>
      </c>
      <c r="BT1607" s="450">
        <f t="shared" si="252"/>
        <v>0</v>
      </c>
    </row>
    <row r="1608" spans="56:72" x14ac:dyDescent="0.25">
      <c r="BD1608" s="386"/>
      <c r="BE1608" s="387"/>
      <c r="BF1608" s="388"/>
      <c r="BG1608" s="416"/>
      <c r="BH1608" s="388"/>
      <c r="BI1608" s="416"/>
      <c r="BJ1608" s="388"/>
      <c r="BK1608" s="416"/>
      <c r="BL1608" s="388"/>
      <c r="BM1608" s="416"/>
      <c r="BN1608" s="389"/>
      <c r="BO1608" s="416"/>
      <c r="BP1608" s="388"/>
      <c r="BQ1608" s="417"/>
      <c r="BS1608" s="189" t="e">
        <f t="shared" si="251"/>
        <v>#DIV/0!</v>
      </c>
      <c r="BT1608" s="450">
        <f t="shared" si="252"/>
        <v>0</v>
      </c>
    </row>
    <row r="1609" spans="56:72" x14ac:dyDescent="0.25">
      <c r="BD1609" s="386"/>
      <c r="BE1609" s="387"/>
      <c r="BF1609" s="388"/>
      <c r="BG1609" s="416"/>
      <c r="BH1609" s="388"/>
      <c r="BI1609" s="416"/>
      <c r="BJ1609" s="388"/>
      <c r="BK1609" s="416"/>
      <c r="BL1609" s="388"/>
      <c r="BM1609" s="416"/>
      <c r="BN1609" s="389"/>
      <c r="BO1609" s="416"/>
      <c r="BP1609" s="388"/>
      <c r="BQ1609" s="417"/>
      <c r="BS1609" s="189" t="e">
        <f t="shared" ref="BS1609:BS1672" si="253">AVERAGE(BF1609:BQ1609)</f>
        <v>#DIV/0!</v>
      </c>
      <c r="BT1609" s="450">
        <f t="shared" ref="BT1609:BT1672" si="254">SUM(BF1609:BQ1609)</f>
        <v>0</v>
      </c>
    </row>
    <row r="1610" spans="56:72" x14ac:dyDescent="0.25">
      <c r="BD1610" s="386"/>
      <c r="BE1610" s="387"/>
      <c r="BF1610" s="388"/>
      <c r="BG1610" s="416"/>
      <c r="BH1610" s="388"/>
      <c r="BI1610" s="416"/>
      <c r="BJ1610" s="388"/>
      <c r="BK1610" s="416"/>
      <c r="BL1610" s="388"/>
      <c r="BM1610" s="416"/>
      <c r="BN1610" s="389"/>
      <c r="BO1610" s="416"/>
      <c r="BP1610" s="388"/>
      <c r="BQ1610" s="417"/>
      <c r="BS1610" s="189" t="e">
        <f t="shared" si="253"/>
        <v>#DIV/0!</v>
      </c>
      <c r="BT1610" s="450">
        <f t="shared" si="254"/>
        <v>0</v>
      </c>
    </row>
    <row r="1611" spans="56:72" x14ac:dyDescent="0.25">
      <c r="BD1611" s="386"/>
      <c r="BE1611" s="387"/>
      <c r="BF1611" s="388"/>
      <c r="BG1611" s="416"/>
      <c r="BH1611" s="388"/>
      <c r="BI1611" s="416"/>
      <c r="BJ1611" s="388"/>
      <c r="BK1611" s="416"/>
      <c r="BL1611" s="388"/>
      <c r="BM1611" s="416"/>
      <c r="BN1611" s="389"/>
      <c r="BO1611" s="416"/>
      <c r="BP1611" s="388"/>
      <c r="BQ1611" s="417"/>
      <c r="BS1611" s="189" t="e">
        <f t="shared" si="253"/>
        <v>#DIV/0!</v>
      </c>
      <c r="BT1611" s="450">
        <f t="shared" si="254"/>
        <v>0</v>
      </c>
    </row>
    <row r="1612" spans="56:72" x14ac:dyDescent="0.25">
      <c r="BD1612" s="386"/>
      <c r="BE1612" s="387"/>
      <c r="BF1612" s="388"/>
      <c r="BG1612" s="416"/>
      <c r="BH1612" s="388"/>
      <c r="BI1612" s="416"/>
      <c r="BJ1612" s="388"/>
      <c r="BK1612" s="416"/>
      <c r="BL1612" s="388"/>
      <c r="BM1612" s="416"/>
      <c r="BN1612" s="389"/>
      <c r="BO1612" s="416"/>
      <c r="BP1612" s="388"/>
      <c r="BQ1612" s="417"/>
      <c r="BS1612" s="189" t="e">
        <f t="shared" si="253"/>
        <v>#DIV/0!</v>
      </c>
      <c r="BT1612" s="450">
        <f t="shared" si="254"/>
        <v>0</v>
      </c>
    </row>
    <row r="1613" spans="56:72" x14ac:dyDescent="0.25">
      <c r="BD1613" s="386"/>
      <c r="BE1613" s="387"/>
      <c r="BF1613" s="388"/>
      <c r="BG1613" s="416"/>
      <c r="BH1613" s="388"/>
      <c r="BI1613" s="416"/>
      <c r="BJ1613" s="388"/>
      <c r="BK1613" s="416"/>
      <c r="BL1613" s="388"/>
      <c r="BM1613" s="416"/>
      <c r="BN1613" s="389"/>
      <c r="BO1613" s="416"/>
      <c r="BP1613" s="388"/>
      <c r="BQ1613" s="417"/>
      <c r="BS1613" s="189" t="e">
        <f t="shared" si="253"/>
        <v>#DIV/0!</v>
      </c>
      <c r="BT1613" s="450">
        <f t="shared" si="254"/>
        <v>0</v>
      </c>
    </row>
    <row r="1614" spans="56:72" x14ac:dyDescent="0.25">
      <c r="BD1614" s="386"/>
      <c r="BE1614" s="387"/>
      <c r="BF1614" s="388"/>
      <c r="BG1614" s="416"/>
      <c r="BH1614" s="388"/>
      <c r="BI1614" s="416"/>
      <c r="BJ1614" s="388"/>
      <c r="BK1614" s="416"/>
      <c r="BL1614" s="388"/>
      <c r="BM1614" s="416"/>
      <c r="BN1614" s="389"/>
      <c r="BO1614" s="416"/>
      <c r="BP1614" s="388"/>
      <c r="BQ1614" s="417"/>
      <c r="BS1614" s="189" t="e">
        <f t="shared" si="253"/>
        <v>#DIV/0!</v>
      </c>
      <c r="BT1614" s="450">
        <f t="shared" si="254"/>
        <v>0</v>
      </c>
    </row>
    <row r="1615" spans="56:72" x14ac:dyDescent="0.25">
      <c r="BD1615" s="386"/>
      <c r="BE1615" s="387"/>
      <c r="BF1615" s="388"/>
      <c r="BG1615" s="416"/>
      <c r="BH1615" s="388"/>
      <c r="BI1615" s="416"/>
      <c r="BJ1615" s="388"/>
      <c r="BK1615" s="416"/>
      <c r="BL1615" s="388"/>
      <c r="BM1615" s="416"/>
      <c r="BN1615" s="389"/>
      <c r="BO1615" s="416"/>
      <c r="BP1615" s="388"/>
      <c r="BQ1615" s="417"/>
      <c r="BS1615" s="189" t="e">
        <f t="shared" si="253"/>
        <v>#DIV/0!</v>
      </c>
      <c r="BT1615" s="450">
        <f t="shared" si="254"/>
        <v>0</v>
      </c>
    </row>
    <row r="1616" spans="56:72" x14ac:dyDescent="0.25">
      <c r="BD1616" s="386"/>
      <c r="BE1616" s="387"/>
      <c r="BF1616" s="388"/>
      <c r="BG1616" s="416"/>
      <c r="BH1616" s="388"/>
      <c r="BI1616" s="416"/>
      <c r="BJ1616" s="388"/>
      <c r="BK1616" s="416"/>
      <c r="BL1616" s="388"/>
      <c r="BM1616" s="416"/>
      <c r="BN1616" s="389"/>
      <c r="BO1616" s="416"/>
      <c r="BP1616" s="388"/>
      <c r="BQ1616" s="417"/>
      <c r="BS1616" s="189" t="e">
        <f t="shared" si="253"/>
        <v>#DIV/0!</v>
      </c>
      <c r="BT1616" s="450">
        <f t="shared" si="254"/>
        <v>0</v>
      </c>
    </row>
    <row r="1617" spans="56:72" x14ac:dyDescent="0.25">
      <c r="BD1617" s="386"/>
      <c r="BE1617" s="387"/>
      <c r="BF1617" s="388"/>
      <c r="BG1617" s="416"/>
      <c r="BH1617" s="388"/>
      <c r="BI1617" s="416"/>
      <c r="BJ1617" s="388"/>
      <c r="BK1617" s="416"/>
      <c r="BL1617" s="388"/>
      <c r="BM1617" s="416"/>
      <c r="BN1617" s="389"/>
      <c r="BO1617" s="416"/>
      <c r="BP1617" s="388"/>
      <c r="BQ1617" s="417"/>
      <c r="BS1617" s="189" t="e">
        <f t="shared" si="253"/>
        <v>#DIV/0!</v>
      </c>
      <c r="BT1617" s="450">
        <f t="shared" si="254"/>
        <v>0</v>
      </c>
    </row>
    <row r="1618" spans="56:72" x14ac:dyDescent="0.25">
      <c r="BD1618" s="386"/>
      <c r="BE1618" s="387"/>
      <c r="BF1618" s="388"/>
      <c r="BG1618" s="416"/>
      <c r="BH1618" s="388"/>
      <c r="BI1618" s="416"/>
      <c r="BJ1618" s="388"/>
      <c r="BK1618" s="416"/>
      <c r="BL1618" s="388"/>
      <c r="BM1618" s="416"/>
      <c r="BN1618" s="389"/>
      <c r="BO1618" s="416"/>
      <c r="BP1618" s="388"/>
      <c r="BQ1618" s="417"/>
      <c r="BS1618" s="189" t="e">
        <f t="shared" si="253"/>
        <v>#DIV/0!</v>
      </c>
      <c r="BT1618" s="450">
        <f t="shared" si="254"/>
        <v>0</v>
      </c>
    </row>
    <row r="1619" spans="56:72" x14ac:dyDescent="0.25">
      <c r="BD1619" s="386"/>
      <c r="BE1619" s="387"/>
      <c r="BF1619" s="388"/>
      <c r="BG1619" s="416"/>
      <c r="BH1619" s="388"/>
      <c r="BI1619" s="416"/>
      <c r="BJ1619" s="388"/>
      <c r="BK1619" s="416"/>
      <c r="BL1619" s="388"/>
      <c r="BM1619" s="416"/>
      <c r="BN1619" s="389"/>
      <c r="BO1619" s="416"/>
      <c r="BP1619" s="388"/>
      <c r="BQ1619" s="417"/>
      <c r="BS1619" s="189" t="e">
        <f t="shared" si="253"/>
        <v>#DIV/0!</v>
      </c>
      <c r="BT1619" s="450">
        <f t="shared" si="254"/>
        <v>0</v>
      </c>
    </row>
    <row r="1620" spans="56:72" x14ac:dyDescent="0.25">
      <c r="BD1620" s="386"/>
      <c r="BE1620" s="387"/>
      <c r="BF1620" s="388"/>
      <c r="BG1620" s="416"/>
      <c r="BH1620" s="388"/>
      <c r="BI1620" s="416"/>
      <c r="BJ1620" s="388"/>
      <c r="BK1620" s="416"/>
      <c r="BL1620" s="388"/>
      <c r="BM1620" s="416"/>
      <c r="BN1620" s="389"/>
      <c r="BO1620" s="416"/>
      <c r="BP1620" s="388"/>
      <c r="BQ1620" s="417"/>
      <c r="BS1620" s="189" t="e">
        <f t="shared" si="253"/>
        <v>#DIV/0!</v>
      </c>
      <c r="BT1620" s="450">
        <f t="shared" si="254"/>
        <v>0</v>
      </c>
    </row>
    <row r="1621" spans="56:72" x14ac:dyDescent="0.25">
      <c r="BD1621" s="386"/>
      <c r="BE1621" s="387"/>
      <c r="BF1621" s="388"/>
      <c r="BG1621" s="416"/>
      <c r="BH1621" s="388"/>
      <c r="BI1621" s="416"/>
      <c r="BJ1621" s="388"/>
      <c r="BK1621" s="416"/>
      <c r="BL1621" s="388"/>
      <c r="BM1621" s="416"/>
      <c r="BN1621" s="389"/>
      <c r="BO1621" s="416"/>
      <c r="BP1621" s="388"/>
      <c r="BQ1621" s="417"/>
      <c r="BS1621" s="189" t="e">
        <f t="shared" si="253"/>
        <v>#DIV/0!</v>
      </c>
      <c r="BT1621" s="450">
        <f t="shared" si="254"/>
        <v>0</v>
      </c>
    </row>
    <row r="1622" spans="56:72" x14ac:dyDescent="0.25">
      <c r="BD1622" s="386"/>
      <c r="BE1622" s="387"/>
      <c r="BF1622" s="388"/>
      <c r="BG1622" s="416"/>
      <c r="BH1622" s="388"/>
      <c r="BI1622" s="416"/>
      <c r="BJ1622" s="388"/>
      <c r="BK1622" s="416"/>
      <c r="BL1622" s="388"/>
      <c r="BM1622" s="416"/>
      <c r="BN1622" s="389"/>
      <c r="BO1622" s="416"/>
      <c r="BP1622" s="388"/>
      <c r="BQ1622" s="417"/>
      <c r="BS1622" s="189" t="e">
        <f t="shared" si="253"/>
        <v>#DIV/0!</v>
      </c>
      <c r="BT1622" s="450">
        <f t="shared" si="254"/>
        <v>0</v>
      </c>
    </row>
    <row r="1623" spans="56:72" x14ac:dyDescent="0.25">
      <c r="BD1623" s="386"/>
      <c r="BE1623" s="387"/>
      <c r="BF1623" s="388"/>
      <c r="BG1623" s="416"/>
      <c r="BH1623" s="388"/>
      <c r="BI1623" s="416"/>
      <c r="BJ1623" s="388"/>
      <c r="BK1623" s="416"/>
      <c r="BL1623" s="388"/>
      <c r="BM1623" s="416"/>
      <c r="BN1623" s="389"/>
      <c r="BO1623" s="416"/>
      <c r="BP1623" s="388"/>
      <c r="BQ1623" s="417"/>
      <c r="BS1623" s="189" t="e">
        <f t="shared" si="253"/>
        <v>#DIV/0!</v>
      </c>
      <c r="BT1623" s="450">
        <f t="shared" si="254"/>
        <v>0</v>
      </c>
    </row>
    <row r="1624" spans="56:72" x14ac:dyDescent="0.25">
      <c r="BD1624" s="386"/>
      <c r="BE1624" s="387"/>
      <c r="BF1624" s="388"/>
      <c r="BG1624" s="416"/>
      <c r="BH1624" s="388"/>
      <c r="BI1624" s="416"/>
      <c r="BJ1624" s="388"/>
      <c r="BK1624" s="416"/>
      <c r="BL1624" s="388"/>
      <c r="BM1624" s="416"/>
      <c r="BN1624" s="389"/>
      <c r="BO1624" s="416"/>
      <c r="BP1624" s="388"/>
      <c r="BQ1624" s="417"/>
      <c r="BS1624" s="189" t="e">
        <f t="shared" si="253"/>
        <v>#DIV/0!</v>
      </c>
      <c r="BT1624" s="450">
        <f t="shared" si="254"/>
        <v>0</v>
      </c>
    </row>
    <row r="1625" spans="56:72" x14ac:dyDescent="0.25">
      <c r="BD1625" s="386"/>
      <c r="BE1625" s="387"/>
      <c r="BF1625" s="388"/>
      <c r="BG1625" s="416"/>
      <c r="BH1625" s="388"/>
      <c r="BI1625" s="416"/>
      <c r="BJ1625" s="388"/>
      <c r="BK1625" s="416"/>
      <c r="BL1625" s="388"/>
      <c r="BM1625" s="416"/>
      <c r="BN1625" s="389"/>
      <c r="BO1625" s="416"/>
      <c r="BP1625" s="388"/>
      <c r="BQ1625" s="417"/>
      <c r="BS1625" s="189" t="e">
        <f t="shared" si="253"/>
        <v>#DIV/0!</v>
      </c>
      <c r="BT1625" s="450">
        <f t="shared" si="254"/>
        <v>0</v>
      </c>
    </row>
    <row r="1626" spans="56:72" x14ac:dyDescent="0.25">
      <c r="BD1626" s="386"/>
      <c r="BE1626" s="387"/>
      <c r="BF1626" s="388"/>
      <c r="BG1626" s="416"/>
      <c r="BH1626" s="388"/>
      <c r="BI1626" s="416"/>
      <c r="BJ1626" s="388"/>
      <c r="BK1626" s="416"/>
      <c r="BL1626" s="388"/>
      <c r="BM1626" s="416"/>
      <c r="BN1626" s="389"/>
      <c r="BO1626" s="416"/>
      <c r="BP1626" s="388"/>
      <c r="BQ1626" s="417"/>
      <c r="BS1626" s="189" t="e">
        <f t="shared" si="253"/>
        <v>#DIV/0!</v>
      </c>
      <c r="BT1626" s="450">
        <f t="shared" si="254"/>
        <v>0</v>
      </c>
    </row>
    <row r="1627" spans="56:72" x14ac:dyDescent="0.25">
      <c r="BD1627" s="386"/>
      <c r="BE1627" s="387"/>
      <c r="BF1627" s="388"/>
      <c r="BG1627" s="416"/>
      <c r="BH1627" s="388"/>
      <c r="BI1627" s="416"/>
      <c r="BJ1627" s="388"/>
      <c r="BK1627" s="416"/>
      <c r="BL1627" s="388"/>
      <c r="BM1627" s="416"/>
      <c r="BN1627" s="389"/>
      <c r="BO1627" s="416"/>
      <c r="BP1627" s="388"/>
      <c r="BQ1627" s="417"/>
      <c r="BS1627" s="189" t="e">
        <f t="shared" si="253"/>
        <v>#DIV/0!</v>
      </c>
      <c r="BT1627" s="450">
        <f t="shared" si="254"/>
        <v>0</v>
      </c>
    </row>
    <row r="1628" spans="56:72" x14ac:dyDescent="0.25">
      <c r="BD1628" s="386"/>
      <c r="BE1628" s="387"/>
      <c r="BF1628" s="388"/>
      <c r="BG1628" s="416"/>
      <c r="BH1628" s="388"/>
      <c r="BI1628" s="416"/>
      <c r="BJ1628" s="388"/>
      <c r="BK1628" s="416"/>
      <c r="BL1628" s="388"/>
      <c r="BM1628" s="416"/>
      <c r="BN1628" s="389"/>
      <c r="BO1628" s="416"/>
      <c r="BP1628" s="388"/>
      <c r="BQ1628" s="417"/>
      <c r="BS1628" s="189" t="e">
        <f t="shared" si="253"/>
        <v>#DIV/0!</v>
      </c>
      <c r="BT1628" s="450">
        <f t="shared" si="254"/>
        <v>0</v>
      </c>
    </row>
    <row r="1629" spans="56:72" x14ac:dyDescent="0.25">
      <c r="BD1629" s="386"/>
      <c r="BE1629" s="387"/>
      <c r="BF1629" s="388"/>
      <c r="BG1629" s="416"/>
      <c r="BH1629" s="388"/>
      <c r="BI1629" s="416"/>
      <c r="BJ1629" s="388"/>
      <c r="BK1629" s="416"/>
      <c r="BL1629" s="388"/>
      <c r="BM1629" s="416"/>
      <c r="BN1629" s="389"/>
      <c r="BO1629" s="416"/>
      <c r="BP1629" s="388"/>
      <c r="BQ1629" s="417"/>
      <c r="BS1629" s="189" t="e">
        <f t="shared" si="253"/>
        <v>#DIV/0!</v>
      </c>
      <c r="BT1629" s="450">
        <f t="shared" si="254"/>
        <v>0</v>
      </c>
    </row>
    <row r="1630" spans="56:72" x14ac:dyDescent="0.25">
      <c r="BD1630" s="386"/>
      <c r="BE1630" s="387"/>
      <c r="BF1630" s="388"/>
      <c r="BG1630" s="416"/>
      <c r="BH1630" s="388"/>
      <c r="BI1630" s="416"/>
      <c r="BJ1630" s="388"/>
      <c r="BK1630" s="416"/>
      <c r="BL1630" s="388"/>
      <c r="BM1630" s="416"/>
      <c r="BN1630" s="389"/>
      <c r="BO1630" s="416"/>
      <c r="BP1630" s="388"/>
      <c r="BQ1630" s="417"/>
      <c r="BS1630" s="189" t="e">
        <f t="shared" si="253"/>
        <v>#DIV/0!</v>
      </c>
      <c r="BT1630" s="450">
        <f t="shared" si="254"/>
        <v>0</v>
      </c>
    </row>
    <row r="1631" spans="56:72" x14ac:dyDescent="0.25">
      <c r="BD1631" s="386"/>
      <c r="BE1631" s="387"/>
      <c r="BF1631" s="388"/>
      <c r="BG1631" s="416"/>
      <c r="BH1631" s="388"/>
      <c r="BI1631" s="416"/>
      <c r="BJ1631" s="388"/>
      <c r="BK1631" s="416"/>
      <c r="BL1631" s="388"/>
      <c r="BM1631" s="416"/>
      <c r="BN1631" s="389"/>
      <c r="BO1631" s="416"/>
      <c r="BP1631" s="388"/>
      <c r="BQ1631" s="417"/>
      <c r="BS1631" s="189" t="e">
        <f t="shared" si="253"/>
        <v>#DIV/0!</v>
      </c>
      <c r="BT1631" s="450">
        <f t="shared" si="254"/>
        <v>0</v>
      </c>
    </row>
    <row r="1632" spans="56:72" x14ac:dyDescent="0.25">
      <c r="BD1632" s="386"/>
      <c r="BE1632" s="387"/>
      <c r="BF1632" s="388"/>
      <c r="BG1632" s="416"/>
      <c r="BH1632" s="388"/>
      <c r="BI1632" s="416"/>
      <c r="BJ1632" s="388"/>
      <c r="BK1632" s="416"/>
      <c r="BL1632" s="388"/>
      <c r="BM1632" s="416"/>
      <c r="BN1632" s="389"/>
      <c r="BO1632" s="416"/>
      <c r="BP1632" s="388"/>
      <c r="BQ1632" s="417"/>
      <c r="BS1632" s="189" t="e">
        <f t="shared" si="253"/>
        <v>#DIV/0!</v>
      </c>
      <c r="BT1632" s="450">
        <f t="shared" si="254"/>
        <v>0</v>
      </c>
    </row>
    <row r="1633" spans="56:72" x14ac:dyDescent="0.25">
      <c r="BD1633" s="386"/>
      <c r="BE1633" s="387"/>
      <c r="BF1633" s="388"/>
      <c r="BG1633" s="416"/>
      <c r="BH1633" s="388"/>
      <c r="BI1633" s="416"/>
      <c r="BJ1633" s="388"/>
      <c r="BK1633" s="416"/>
      <c r="BL1633" s="388"/>
      <c r="BM1633" s="416"/>
      <c r="BN1633" s="389"/>
      <c r="BO1633" s="416"/>
      <c r="BP1633" s="388"/>
      <c r="BQ1633" s="417"/>
      <c r="BS1633" s="189" t="e">
        <f t="shared" si="253"/>
        <v>#DIV/0!</v>
      </c>
      <c r="BT1633" s="450">
        <f t="shared" si="254"/>
        <v>0</v>
      </c>
    </row>
    <row r="1634" spans="56:72" x14ac:dyDescent="0.25">
      <c r="BD1634" s="386"/>
      <c r="BE1634" s="387"/>
      <c r="BF1634" s="388"/>
      <c r="BG1634" s="416"/>
      <c r="BH1634" s="388"/>
      <c r="BI1634" s="416"/>
      <c r="BJ1634" s="388"/>
      <c r="BK1634" s="416"/>
      <c r="BL1634" s="388"/>
      <c r="BM1634" s="416"/>
      <c r="BN1634" s="389"/>
      <c r="BO1634" s="416"/>
      <c r="BP1634" s="388"/>
      <c r="BQ1634" s="417"/>
      <c r="BS1634" s="189" t="e">
        <f t="shared" si="253"/>
        <v>#DIV/0!</v>
      </c>
      <c r="BT1634" s="450">
        <f t="shared" si="254"/>
        <v>0</v>
      </c>
    </row>
    <row r="1635" spans="56:72" x14ac:dyDescent="0.25">
      <c r="BD1635" s="386"/>
      <c r="BE1635" s="387"/>
      <c r="BF1635" s="388"/>
      <c r="BG1635" s="416"/>
      <c r="BH1635" s="388"/>
      <c r="BI1635" s="416"/>
      <c r="BJ1635" s="388"/>
      <c r="BK1635" s="416"/>
      <c r="BL1635" s="388"/>
      <c r="BM1635" s="416"/>
      <c r="BN1635" s="389"/>
      <c r="BO1635" s="416"/>
      <c r="BP1635" s="388"/>
      <c r="BQ1635" s="417"/>
      <c r="BS1635" s="189" t="e">
        <f t="shared" si="253"/>
        <v>#DIV/0!</v>
      </c>
      <c r="BT1635" s="450">
        <f t="shared" si="254"/>
        <v>0</v>
      </c>
    </row>
    <row r="1636" spans="56:72" x14ac:dyDescent="0.25">
      <c r="BD1636" s="386"/>
      <c r="BE1636" s="387"/>
      <c r="BF1636" s="388"/>
      <c r="BG1636" s="416"/>
      <c r="BH1636" s="388"/>
      <c r="BI1636" s="416"/>
      <c r="BJ1636" s="388"/>
      <c r="BK1636" s="416"/>
      <c r="BL1636" s="388"/>
      <c r="BM1636" s="416"/>
      <c r="BN1636" s="389"/>
      <c r="BO1636" s="416"/>
      <c r="BP1636" s="388"/>
      <c r="BQ1636" s="417"/>
      <c r="BS1636" s="189" t="e">
        <f t="shared" si="253"/>
        <v>#DIV/0!</v>
      </c>
      <c r="BT1636" s="450">
        <f t="shared" si="254"/>
        <v>0</v>
      </c>
    </row>
    <row r="1637" spans="56:72" x14ac:dyDescent="0.25">
      <c r="BD1637" s="386"/>
      <c r="BE1637" s="387"/>
      <c r="BF1637" s="388"/>
      <c r="BG1637" s="416"/>
      <c r="BH1637" s="388"/>
      <c r="BI1637" s="416"/>
      <c r="BJ1637" s="388"/>
      <c r="BK1637" s="416"/>
      <c r="BL1637" s="388"/>
      <c r="BM1637" s="416"/>
      <c r="BN1637" s="389"/>
      <c r="BO1637" s="416"/>
      <c r="BP1637" s="388"/>
      <c r="BQ1637" s="417"/>
      <c r="BS1637" s="189" t="e">
        <f t="shared" si="253"/>
        <v>#DIV/0!</v>
      </c>
      <c r="BT1637" s="450">
        <f t="shared" si="254"/>
        <v>0</v>
      </c>
    </row>
    <row r="1638" spans="56:72" x14ac:dyDescent="0.25">
      <c r="BD1638" s="386"/>
      <c r="BE1638" s="387"/>
      <c r="BF1638" s="392"/>
      <c r="BG1638" s="416"/>
      <c r="BH1638" s="392"/>
      <c r="BI1638" s="416"/>
      <c r="BJ1638" s="392"/>
      <c r="BK1638" s="416"/>
      <c r="BL1638" s="388"/>
      <c r="BM1638" s="416"/>
      <c r="BN1638" s="389"/>
      <c r="BO1638" s="416"/>
      <c r="BP1638" s="388"/>
      <c r="BQ1638" s="417"/>
      <c r="BS1638" s="189" t="e">
        <f t="shared" si="253"/>
        <v>#DIV/0!</v>
      </c>
      <c r="BT1638" s="450">
        <f t="shared" si="254"/>
        <v>0</v>
      </c>
    </row>
    <row r="1639" spans="56:72" x14ac:dyDescent="0.25">
      <c r="BD1639" s="386"/>
      <c r="BE1639" s="387"/>
      <c r="BF1639" s="388"/>
      <c r="BG1639" s="416"/>
      <c r="BH1639" s="388"/>
      <c r="BI1639" s="416"/>
      <c r="BJ1639" s="388"/>
      <c r="BK1639" s="416"/>
      <c r="BL1639" s="388"/>
      <c r="BM1639" s="416"/>
      <c r="BN1639" s="389"/>
      <c r="BO1639" s="416"/>
      <c r="BP1639" s="388"/>
      <c r="BQ1639" s="417"/>
      <c r="BS1639" s="189" t="e">
        <f t="shared" si="253"/>
        <v>#DIV/0!</v>
      </c>
      <c r="BT1639" s="450">
        <f t="shared" si="254"/>
        <v>0</v>
      </c>
    </row>
    <row r="1640" spans="56:72" x14ac:dyDescent="0.25">
      <c r="BD1640" s="386"/>
      <c r="BE1640" s="387"/>
      <c r="BF1640" s="388"/>
      <c r="BG1640" s="416"/>
      <c r="BH1640" s="388"/>
      <c r="BI1640" s="416"/>
      <c r="BJ1640" s="388"/>
      <c r="BK1640" s="416"/>
      <c r="BL1640" s="388"/>
      <c r="BM1640" s="416"/>
      <c r="BN1640" s="389"/>
      <c r="BO1640" s="416"/>
      <c r="BP1640" s="388"/>
      <c r="BQ1640" s="417"/>
      <c r="BS1640" s="189" t="e">
        <f t="shared" si="253"/>
        <v>#DIV/0!</v>
      </c>
      <c r="BT1640" s="450">
        <f t="shared" si="254"/>
        <v>0</v>
      </c>
    </row>
    <row r="1641" spans="56:72" x14ac:dyDescent="0.25">
      <c r="BD1641" s="386"/>
      <c r="BE1641" s="387"/>
      <c r="BF1641" s="388"/>
      <c r="BG1641" s="416"/>
      <c r="BH1641" s="388"/>
      <c r="BI1641" s="416"/>
      <c r="BJ1641" s="388"/>
      <c r="BK1641" s="416"/>
      <c r="BL1641" s="388"/>
      <c r="BM1641" s="416"/>
      <c r="BN1641" s="389"/>
      <c r="BO1641" s="416"/>
      <c r="BP1641" s="388"/>
      <c r="BQ1641" s="417"/>
      <c r="BS1641" s="189" t="e">
        <f t="shared" si="253"/>
        <v>#DIV/0!</v>
      </c>
      <c r="BT1641" s="450">
        <f t="shared" si="254"/>
        <v>0</v>
      </c>
    </row>
    <row r="1642" spans="56:72" x14ac:dyDescent="0.25">
      <c r="BD1642" s="386"/>
      <c r="BE1642" s="387"/>
      <c r="BF1642" s="388"/>
      <c r="BG1642" s="416"/>
      <c r="BH1642" s="388"/>
      <c r="BI1642" s="416"/>
      <c r="BJ1642" s="388"/>
      <c r="BK1642" s="416"/>
      <c r="BL1642" s="388"/>
      <c r="BM1642" s="416"/>
      <c r="BN1642" s="389"/>
      <c r="BO1642" s="416"/>
      <c r="BP1642" s="388"/>
      <c r="BQ1642" s="417"/>
      <c r="BS1642" s="189" t="e">
        <f t="shared" si="253"/>
        <v>#DIV/0!</v>
      </c>
      <c r="BT1642" s="450">
        <f t="shared" si="254"/>
        <v>0</v>
      </c>
    </row>
    <row r="1643" spans="56:72" x14ac:dyDescent="0.25">
      <c r="BD1643" s="386"/>
      <c r="BE1643" s="387"/>
      <c r="BF1643" s="388"/>
      <c r="BG1643" s="416"/>
      <c r="BH1643" s="388"/>
      <c r="BI1643" s="416"/>
      <c r="BJ1643" s="388"/>
      <c r="BK1643" s="416"/>
      <c r="BL1643" s="388"/>
      <c r="BM1643" s="416"/>
      <c r="BN1643" s="389"/>
      <c r="BO1643" s="416"/>
      <c r="BP1643" s="388"/>
      <c r="BQ1643" s="417"/>
      <c r="BS1643" s="189" t="e">
        <f t="shared" si="253"/>
        <v>#DIV/0!</v>
      </c>
      <c r="BT1643" s="450">
        <f t="shared" si="254"/>
        <v>0</v>
      </c>
    </row>
    <row r="1644" spans="56:72" x14ac:dyDescent="0.25">
      <c r="BD1644" s="386"/>
      <c r="BE1644" s="387"/>
      <c r="BF1644" s="388"/>
      <c r="BG1644" s="416"/>
      <c r="BH1644" s="388"/>
      <c r="BI1644" s="416"/>
      <c r="BJ1644" s="388"/>
      <c r="BK1644" s="416"/>
      <c r="BL1644" s="388"/>
      <c r="BM1644" s="416"/>
      <c r="BN1644" s="389"/>
      <c r="BO1644" s="416"/>
      <c r="BP1644" s="388"/>
      <c r="BQ1644" s="417"/>
      <c r="BS1644" s="189" t="e">
        <f t="shared" si="253"/>
        <v>#DIV/0!</v>
      </c>
      <c r="BT1644" s="450">
        <f t="shared" si="254"/>
        <v>0</v>
      </c>
    </row>
    <row r="1645" spans="56:72" x14ac:dyDescent="0.25">
      <c r="BD1645" s="386"/>
      <c r="BE1645" s="387"/>
      <c r="BF1645" s="388"/>
      <c r="BG1645" s="416"/>
      <c r="BH1645" s="388"/>
      <c r="BI1645" s="416"/>
      <c r="BJ1645" s="388"/>
      <c r="BK1645" s="416"/>
      <c r="BL1645" s="388"/>
      <c r="BM1645" s="416"/>
      <c r="BN1645" s="389"/>
      <c r="BO1645" s="416"/>
      <c r="BP1645" s="388"/>
      <c r="BQ1645" s="417"/>
      <c r="BS1645" s="189" t="e">
        <f t="shared" si="253"/>
        <v>#DIV/0!</v>
      </c>
      <c r="BT1645" s="450">
        <f t="shared" si="254"/>
        <v>0</v>
      </c>
    </row>
    <row r="1646" spans="56:72" x14ac:dyDescent="0.25">
      <c r="BD1646" s="386"/>
      <c r="BE1646" s="387"/>
      <c r="BF1646" s="388"/>
      <c r="BG1646" s="416"/>
      <c r="BH1646" s="388"/>
      <c r="BI1646" s="416"/>
      <c r="BJ1646" s="388"/>
      <c r="BK1646" s="416"/>
      <c r="BL1646" s="388"/>
      <c r="BM1646" s="416"/>
      <c r="BN1646" s="389"/>
      <c r="BO1646" s="416"/>
      <c r="BP1646" s="388"/>
      <c r="BQ1646" s="417"/>
      <c r="BS1646" s="189" t="e">
        <f t="shared" si="253"/>
        <v>#DIV/0!</v>
      </c>
      <c r="BT1646" s="450">
        <f t="shared" si="254"/>
        <v>0</v>
      </c>
    </row>
    <row r="1647" spans="56:72" x14ac:dyDescent="0.25">
      <c r="BD1647" s="386"/>
      <c r="BE1647" s="387"/>
      <c r="BF1647" s="388"/>
      <c r="BG1647" s="416"/>
      <c r="BH1647" s="388"/>
      <c r="BI1647" s="416"/>
      <c r="BJ1647" s="388"/>
      <c r="BK1647" s="416"/>
      <c r="BL1647" s="388"/>
      <c r="BM1647" s="416"/>
      <c r="BN1647" s="389"/>
      <c r="BO1647" s="416"/>
      <c r="BP1647" s="388"/>
      <c r="BQ1647" s="417"/>
      <c r="BS1647" s="189" t="e">
        <f t="shared" si="253"/>
        <v>#DIV/0!</v>
      </c>
      <c r="BT1647" s="450">
        <f t="shared" si="254"/>
        <v>0</v>
      </c>
    </row>
    <row r="1648" spans="56:72" x14ac:dyDescent="0.25">
      <c r="BD1648" s="386"/>
      <c r="BE1648" s="387"/>
      <c r="BF1648" s="388"/>
      <c r="BG1648" s="416"/>
      <c r="BH1648" s="388"/>
      <c r="BI1648" s="416"/>
      <c r="BJ1648" s="388"/>
      <c r="BK1648" s="416"/>
      <c r="BL1648" s="388"/>
      <c r="BM1648" s="416"/>
      <c r="BN1648" s="389"/>
      <c r="BO1648" s="416"/>
      <c r="BP1648" s="388"/>
      <c r="BQ1648" s="417"/>
      <c r="BS1648" s="189" t="e">
        <f t="shared" si="253"/>
        <v>#DIV/0!</v>
      </c>
      <c r="BT1648" s="450">
        <f t="shared" si="254"/>
        <v>0</v>
      </c>
    </row>
    <row r="1649" spans="56:72" x14ac:dyDescent="0.25">
      <c r="BD1649" s="386"/>
      <c r="BE1649" s="387"/>
      <c r="BF1649" s="388"/>
      <c r="BG1649" s="416"/>
      <c r="BH1649" s="388"/>
      <c r="BI1649" s="416"/>
      <c r="BJ1649" s="388"/>
      <c r="BK1649" s="416"/>
      <c r="BL1649" s="388"/>
      <c r="BM1649" s="416"/>
      <c r="BN1649" s="389"/>
      <c r="BO1649" s="416"/>
      <c r="BP1649" s="388"/>
      <c r="BQ1649" s="417"/>
      <c r="BS1649" s="189" t="e">
        <f t="shared" si="253"/>
        <v>#DIV/0!</v>
      </c>
      <c r="BT1649" s="450">
        <f t="shared" si="254"/>
        <v>0</v>
      </c>
    </row>
    <row r="1650" spans="56:72" x14ac:dyDescent="0.25">
      <c r="BD1650" s="386"/>
      <c r="BE1650" s="387"/>
      <c r="BF1650" s="388"/>
      <c r="BG1650" s="416"/>
      <c r="BH1650" s="388"/>
      <c r="BI1650" s="416"/>
      <c r="BJ1650" s="388"/>
      <c r="BK1650" s="416"/>
      <c r="BL1650" s="388"/>
      <c r="BM1650" s="416"/>
      <c r="BN1650" s="389"/>
      <c r="BO1650" s="416"/>
      <c r="BP1650" s="388"/>
      <c r="BQ1650" s="417"/>
      <c r="BS1650" s="189" t="e">
        <f t="shared" si="253"/>
        <v>#DIV/0!</v>
      </c>
      <c r="BT1650" s="450">
        <f t="shared" si="254"/>
        <v>0</v>
      </c>
    </row>
    <row r="1651" spans="56:72" x14ac:dyDescent="0.25">
      <c r="BD1651" s="386"/>
      <c r="BE1651" s="387"/>
      <c r="BF1651" s="388"/>
      <c r="BG1651" s="416"/>
      <c r="BH1651" s="388"/>
      <c r="BI1651" s="416"/>
      <c r="BJ1651" s="388"/>
      <c r="BK1651" s="416"/>
      <c r="BL1651" s="388"/>
      <c r="BM1651" s="416"/>
      <c r="BN1651" s="389"/>
      <c r="BO1651" s="416"/>
      <c r="BP1651" s="388"/>
      <c r="BQ1651" s="417"/>
      <c r="BS1651" s="189" t="e">
        <f t="shared" si="253"/>
        <v>#DIV/0!</v>
      </c>
      <c r="BT1651" s="450">
        <f t="shared" si="254"/>
        <v>0</v>
      </c>
    </row>
    <row r="1652" spans="56:72" x14ac:dyDescent="0.25">
      <c r="BD1652" s="386"/>
      <c r="BE1652" s="387"/>
      <c r="BF1652" s="388"/>
      <c r="BG1652" s="416"/>
      <c r="BH1652" s="388"/>
      <c r="BI1652" s="416"/>
      <c r="BJ1652" s="388"/>
      <c r="BK1652" s="416"/>
      <c r="BL1652" s="388"/>
      <c r="BM1652" s="416"/>
      <c r="BN1652" s="389"/>
      <c r="BO1652" s="416"/>
      <c r="BP1652" s="388"/>
      <c r="BQ1652" s="417"/>
      <c r="BS1652" s="189" t="e">
        <f t="shared" si="253"/>
        <v>#DIV/0!</v>
      </c>
      <c r="BT1652" s="450">
        <f t="shared" si="254"/>
        <v>0</v>
      </c>
    </row>
    <row r="1653" spans="56:72" x14ac:dyDescent="0.25">
      <c r="BD1653" s="386"/>
      <c r="BE1653" s="387"/>
      <c r="BF1653" s="388"/>
      <c r="BG1653" s="416"/>
      <c r="BH1653" s="388"/>
      <c r="BI1653" s="416"/>
      <c r="BJ1653" s="388"/>
      <c r="BK1653" s="416"/>
      <c r="BL1653" s="388"/>
      <c r="BM1653" s="416"/>
      <c r="BN1653" s="389"/>
      <c r="BO1653" s="416"/>
      <c r="BP1653" s="388"/>
      <c r="BQ1653" s="417"/>
      <c r="BS1653" s="189" t="e">
        <f t="shared" si="253"/>
        <v>#DIV/0!</v>
      </c>
      <c r="BT1653" s="450">
        <f t="shared" si="254"/>
        <v>0</v>
      </c>
    </row>
    <row r="1654" spans="56:72" x14ac:dyDescent="0.25">
      <c r="BD1654" s="386"/>
      <c r="BE1654" s="387"/>
      <c r="BF1654" s="388"/>
      <c r="BG1654" s="416"/>
      <c r="BH1654" s="388"/>
      <c r="BI1654" s="416"/>
      <c r="BJ1654" s="388"/>
      <c r="BK1654" s="416"/>
      <c r="BL1654" s="388"/>
      <c r="BM1654" s="416"/>
      <c r="BN1654" s="389"/>
      <c r="BO1654" s="416"/>
      <c r="BP1654" s="388"/>
      <c r="BQ1654" s="417"/>
      <c r="BS1654" s="189" t="e">
        <f t="shared" si="253"/>
        <v>#DIV/0!</v>
      </c>
      <c r="BT1654" s="450">
        <f t="shared" si="254"/>
        <v>0</v>
      </c>
    </row>
    <row r="1655" spans="56:72" x14ac:dyDescent="0.25">
      <c r="BD1655" s="386"/>
      <c r="BE1655" s="387"/>
      <c r="BF1655" s="388"/>
      <c r="BG1655" s="416"/>
      <c r="BH1655" s="388"/>
      <c r="BI1655" s="416"/>
      <c r="BJ1655" s="388"/>
      <c r="BK1655" s="416"/>
      <c r="BL1655" s="388"/>
      <c r="BM1655" s="416"/>
      <c r="BN1655" s="389"/>
      <c r="BO1655" s="416"/>
      <c r="BP1655" s="388"/>
      <c r="BQ1655" s="417"/>
      <c r="BS1655" s="189" t="e">
        <f t="shared" si="253"/>
        <v>#DIV/0!</v>
      </c>
      <c r="BT1655" s="450">
        <f t="shared" si="254"/>
        <v>0</v>
      </c>
    </row>
    <row r="1656" spans="56:72" x14ac:dyDescent="0.25">
      <c r="BD1656" s="386"/>
      <c r="BE1656" s="387"/>
      <c r="BF1656" s="388"/>
      <c r="BG1656" s="416"/>
      <c r="BH1656" s="388"/>
      <c r="BI1656" s="416"/>
      <c r="BJ1656" s="388"/>
      <c r="BK1656" s="416"/>
      <c r="BL1656" s="388"/>
      <c r="BM1656" s="416"/>
      <c r="BN1656" s="389"/>
      <c r="BO1656" s="416"/>
      <c r="BP1656" s="388"/>
      <c r="BQ1656" s="417"/>
      <c r="BS1656" s="189" t="e">
        <f t="shared" si="253"/>
        <v>#DIV/0!</v>
      </c>
      <c r="BT1656" s="450">
        <f t="shared" si="254"/>
        <v>0</v>
      </c>
    </row>
    <row r="1657" spans="56:72" x14ac:dyDescent="0.25">
      <c r="BD1657" s="386"/>
      <c r="BE1657" s="387"/>
      <c r="BF1657" s="388"/>
      <c r="BG1657" s="416"/>
      <c r="BH1657" s="388"/>
      <c r="BI1657" s="416"/>
      <c r="BJ1657" s="388"/>
      <c r="BK1657" s="416"/>
      <c r="BL1657" s="388"/>
      <c r="BM1657" s="416"/>
      <c r="BN1657" s="389"/>
      <c r="BO1657" s="416"/>
      <c r="BP1657" s="388"/>
      <c r="BQ1657" s="417"/>
      <c r="BS1657" s="189" t="e">
        <f t="shared" si="253"/>
        <v>#DIV/0!</v>
      </c>
      <c r="BT1657" s="450">
        <f t="shared" si="254"/>
        <v>0</v>
      </c>
    </row>
    <row r="1658" spans="56:72" x14ac:dyDescent="0.25">
      <c r="BD1658" s="386"/>
      <c r="BE1658" s="387"/>
      <c r="BF1658" s="388"/>
      <c r="BG1658" s="416"/>
      <c r="BH1658" s="388"/>
      <c r="BI1658" s="416"/>
      <c r="BJ1658" s="388"/>
      <c r="BK1658" s="416"/>
      <c r="BL1658" s="388"/>
      <c r="BM1658" s="416"/>
      <c r="BN1658" s="389"/>
      <c r="BO1658" s="416"/>
      <c r="BP1658" s="388"/>
      <c r="BQ1658" s="417"/>
      <c r="BS1658" s="189" t="e">
        <f t="shared" si="253"/>
        <v>#DIV/0!</v>
      </c>
      <c r="BT1658" s="450">
        <f t="shared" si="254"/>
        <v>0</v>
      </c>
    </row>
    <row r="1659" spans="56:72" x14ac:dyDescent="0.25">
      <c r="BD1659" s="386"/>
      <c r="BE1659" s="387"/>
      <c r="BF1659" s="388"/>
      <c r="BG1659" s="416"/>
      <c r="BH1659" s="388"/>
      <c r="BI1659" s="416"/>
      <c r="BJ1659" s="388"/>
      <c r="BK1659" s="416"/>
      <c r="BL1659" s="388"/>
      <c r="BM1659" s="416"/>
      <c r="BN1659" s="389"/>
      <c r="BO1659" s="416"/>
      <c r="BP1659" s="388"/>
      <c r="BQ1659" s="417"/>
      <c r="BS1659" s="189" t="e">
        <f t="shared" si="253"/>
        <v>#DIV/0!</v>
      </c>
      <c r="BT1659" s="450">
        <f t="shared" si="254"/>
        <v>0</v>
      </c>
    </row>
    <row r="1660" spans="56:72" x14ac:dyDescent="0.25">
      <c r="BD1660" s="386"/>
      <c r="BE1660" s="387"/>
      <c r="BF1660" s="388"/>
      <c r="BG1660" s="416"/>
      <c r="BH1660" s="388"/>
      <c r="BI1660" s="416"/>
      <c r="BJ1660" s="388"/>
      <c r="BK1660" s="416"/>
      <c r="BL1660" s="388"/>
      <c r="BM1660" s="416"/>
      <c r="BN1660" s="389"/>
      <c r="BO1660" s="416"/>
      <c r="BP1660" s="388"/>
      <c r="BQ1660" s="417"/>
      <c r="BS1660" s="189" t="e">
        <f t="shared" si="253"/>
        <v>#DIV/0!</v>
      </c>
      <c r="BT1660" s="450">
        <f t="shared" si="254"/>
        <v>0</v>
      </c>
    </row>
    <row r="1661" spans="56:72" x14ac:dyDescent="0.25">
      <c r="BD1661" s="386"/>
      <c r="BE1661" s="387"/>
      <c r="BF1661" s="388"/>
      <c r="BG1661" s="416"/>
      <c r="BH1661" s="388"/>
      <c r="BI1661" s="416"/>
      <c r="BJ1661" s="388"/>
      <c r="BK1661" s="416"/>
      <c r="BL1661" s="388"/>
      <c r="BM1661" s="416"/>
      <c r="BN1661" s="389"/>
      <c r="BO1661" s="416"/>
      <c r="BP1661" s="388"/>
      <c r="BQ1661" s="417"/>
      <c r="BS1661" s="189" t="e">
        <f t="shared" si="253"/>
        <v>#DIV/0!</v>
      </c>
      <c r="BT1661" s="450">
        <f t="shared" si="254"/>
        <v>0</v>
      </c>
    </row>
    <row r="1662" spans="56:72" x14ac:dyDescent="0.25">
      <c r="BD1662" s="386"/>
      <c r="BE1662" s="387"/>
      <c r="BF1662" s="388"/>
      <c r="BG1662" s="416"/>
      <c r="BH1662" s="388"/>
      <c r="BI1662" s="416"/>
      <c r="BJ1662" s="388"/>
      <c r="BK1662" s="416"/>
      <c r="BL1662" s="388"/>
      <c r="BM1662" s="416"/>
      <c r="BN1662" s="389"/>
      <c r="BO1662" s="416"/>
      <c r="BP1662" s="388"/>
      <c r="BQ1662" s="417"/>
      <c r="BS1662" s="189" t="e">
        <f t="shared" si="253"/>
        <v>#DIV/0!</v>
      </c>
      <c r="BT1662" s="450">
        <f t="shared" si="254"/>
        <v>0</v>
      </c>
    </row>
    <row r="1663" spans="56:72" x14ac:dyDescent="0.25">
      <c r="BD1663" s="386"/>
      <c r="BE1663" s="387"/>
      <c r="BF1663" s="388"/>
      <c r="BG1663" s="416"/>
      <c r="BH1663" s="388"/>
      <c r="BI1663" s="416"/>
      <c r="BJ1663" s="388"/>
      <c r="BK1663" s="416"/>
      <c r="BL1663" s="388"/>
      <c r="BM1663" s="416"/>
      <c r="BN1663" s="389"/>
      <c r="BO1663" s="416"/>
      <c r="BP1663" s="388"/>
      <c r="BQ1663" s="417"/>
      <c r="BS1663" s="189" t="e">
        <f t="shared" si="253"/>
        <v>#DIV/0!</v>
      </c>
      <c r="BT1663" s="450">
        <f t="shared" si="254"/>
        <v>0</v>
      </c>
    </row>
    <row r="1664" spans="56:72" x14ac:dyDescent="0.25">
      <c r="BD1664" s="386"/>
      <c r="BE1664" s="387"/>
      <c r="BF1664" s="388"/>
      <c r="BG1664" s="416"/>
      <c r="BH1664" s="388"/>
      <c r="BI1664" s="416"/>
      <c r="BJ1664" s="388"/>
      <c r="BK1664" s="416"/>
      <c r="BL1664" s="388"/>
      <c r="BM1664" s="416"/>
      <c r="BN1664" s="389"/>
      <c r="BO1664" s="416"/>
      <c r="BP1664" s="388"/>
      <c r="BQ1664" s="417"/>
      <c r="BS1664" s="189" t="e">
        <f t="shared" si="253"/>
        <v>#DIV/0!</v>
      </c>
      <c r="BT1664" s="450">
        <f t="shared" si="254"/>
        <v>0</v>
      </c>
    </row>
    <row r="1665" spans="56:72" x14ac:dyDescent="0.25">
      <c r="BD1665" s="386"/>
      <c r="BE1665" s="387"/>
      <c r="BF1665" s="388"/>
      <c r="BG1665" s="416"/>
      <c r="BH1665" s="388"/>
      <c r="BI1665" s="416"/>
      <c r="BJ1665" s="388"/>
      <c r="BK1665" s="416"/>
      <c r="BL1665" s="388"/>
      <c r="BM1665" s="416"/>
      <c r="BN1665" s="389"/>
      <c r="BO1665" s="416"/>
      <c r="BP1665" s="388"/>
      <c r="BQ1665" s="417"/>
      <c r="BS1665" s="189" t="e">
        <f t="shared" si="253"/>
        <v>#DIV/0!</v>
      </c>
      <c r="BT1665" s="450">
        <f t="shared" si="254"/>
        <v>0</v>
      </c>
    </row>
    <row r="1666" spans="56:72" x14ac:dyDescent="0.25">
      <c r="BD1666" s="386"/>
      <c r="BE1666" s="387"/>
      <c r="BF1666" s="388"/>
      <c r="BG1666" s="416"/>
      <c r="BH1666" s="388"/>
      <c r="BI1666" s="416"/>
      <c r="BJ1666" s="388"/>
      <c r="BK1666" s="416"/>
      <c r="BL1666" s="388"/>
      <c r="BM1666" s="416"/>
      <c r="BN1666" s="389"/>
      <c r="BO1666" s="416"/>
      <c r="BP1666" s="388"/>
      <c r="BQ1666" s="417"/>
      <c r="BS1666" s="189" t="e">
        <f t="shared" si="253"/>
        <v>#DIV/0!</v>
      </c>
      <c r="BT1666" s="450">
        <f t="shared" si="254"/>
        <v>0</v>
      </c>
    </row>
    <row r="1667" spans="56:72" x14ac:dyDescent="0.25">
      <c r="BD1667" s="386"/>
      <c r="BE1667" s="387"/>
      <c r="BF1667" s="388"/>
      <c r="BG1667" s="416"/>
      <c r="BH1667" s="388"/>
      <c r="BI1667" s="416"/>
      <c r="BJ1667" s="388"/>
      <c r="BK1667" s="416"/>
      <c r="BL1667" s="388"/>
      <c r="BM1667" s="416"/>
      <c r="BN1667" s="389"/>
      <c r="BO1667" s="416"/>
      <c r="BP1667" s="388"/>
      <c r="BQ1667" s="417"/>
      <c r="BS1667" s="189" t="e">
        <f t="shared" si="253"/>
        <v>#DIV/0!</v>
      </c>
      <c r="BT1667" s="450">
        <f t="shared" si="254"/>
        <v>0</v>
      </c>
    </row>
    <row r="1668" spans="56:72" x14ac:dyDescent="0.25">
      <c r="BD1668" s="386"/>
      <c r="BE1668" s="387"/>
      <c r="BF1668" s="388"/>
      <c r="BG1668" s="416"/>
      <c r="BH1668" s="388"/>
      <c r="BI1668" s="416"/>
      <c r="BJ1668" s="388"/>
      <c r="BK1668" s="416"/>
      <c r="BL1668" s="388"/>
      <c r="BM1668" s="416"/>
      <c r="BN1668" s="389"/>
      <c r="BO1668" s="416"/>
      <c r="BP1668" s="388"/>
      <c r="BQ1668" s="417"/>
      <c r="BS1668" s="189" t="e">
        <f t="shared" si="253"/>
        <v>#DIV/0!</v>
      </c>
      <c r="BT1668" s="450">
        <f t="shared" si="254"/>
        <v>0</v>
      </c>
    </row>
    <row r="1669" spans="56:72" x14ac:dyDescent="0.25">
      <c r="BD1669" s="386"/>
      <c r="BE1669" s="387"/>
      <c r="BF1669" s="388"/>
      <c r="BG1669" s="416"/>
      <c r="BH1669" s="388"/>
      <c r="BI1669" s="416"/>
      <c r="BJ1669" s="388"/>
      <c r="BK1669" s="416"/>
      <c r="BL1669" s="388"/>
      <c r="BM1669" s="416"/>
      <c r="BN1669" s="389"/>
      <c r="BO1669" s="416"/>
      <c r="BP1669" s="388"/>
      <c r="BQ1669" s="417"/>
      <c r="BS1669" s="189" t="e">
        <f t="shared" si="253"/>
        <v>#DIV/0!</v>
      </c>
      <c r="BT1669" s="450">
        <f t="shared" si="254"/>
        <v>0</v>
      </c>
    </row>
    <row r="1670" spans="56:72" x14ac:dyDescent="0.25">
      <c r="BD1670" s="386"/>
      <c r="BE1670" s="387"/>
      <c r="BF1670" s="388"/>
      <c r="BG1670" s="416"/>
      <c r="BH1670" s="388"/>
      <c r="BI1670" s="416"/>
      <c r="BJ1670" s="388"/>
      <c r="BK1670" s="416"/>
      <c r="BL1670" s="388"/>
      <c r="BM1670" s="416"/>
      <c r="BN1670" s="389"/>
      <c r="BO1670" s="416"/>
      <c r="BP1670" s="388"/>
      <c r="BQ1670" s="417"/>
      <c r="BS1670" s="189" t="e">
        <f t="shared" si="253"/>
        <v>#DIV/0!</v>
      </c>
      <c r="BT1670" s="450">
        <f t="shared" si="254"/>
        <v>0</v>
      </c>
    </row>
    <row r="1671" spans="56:72" x14ac:dyDescent="0.25">
      <c r="BD1671" s="386"/>
      <c r="BE1671" s="387"/>
      <c r="BF1671" s="388"/>
      <c r="BG1671" s="416"/>
      <c r="BH1671" s="388"/>
      <c r="BI1671" s="416"/>
      <c r="BJ1671" s="388"/>
      <c r="BK1671" s="416"/>
      <c r="BL1671" s="388"/>
      <c r="BM1671" s="416"/>
      <c r="BN1671" s="389"/>
      <c r="BO1671" s="416"/>
      <c r="BP1671" s="388"/>
      <c r="BQ1671" s="417"/>
      <c r="BS1671" s="189" t="e">
        <f t="shared" si="253"/>
        <v>#DIV/0!</v>
      </c>
      <c r="BT1671" s="450">
        <f t="shared" si="254"/>
        <v>0</v>
      </c>
    </row>
    <row r="1672" spans="56:72" x14ac:dyDescent="0.25">
      <c r="BD1672" s="386"/>
      <c r="BE1672" s="387"/>
      <c r="BF1672" s="388"/>
      <c r="BG1672" s="416"/>
      <c r="BH1672" s="388"/>
      <c r="BI1672" s="416"/>
      <c r="BJ1672" s="388"/>
      <c r="BK1672" s="416"/>
      <c r="BL1672" s="388"/>
      <c r="BM1672" s="416"/>
      <c r="BN1672" s="389"/>
      <c r="BO1672" s="416"/>
      <c r="BP1672" s="388"/>
      <c r="BQ1672" s="417"/>
      <c r="BS1672" s="189" t="e">
        <f t="shared" si="253"/>
        <v>#DIV/0!</v>
      </c>
      <c r="BT1672" s="450">
        <f t="shared" si="254"/>
        <v>0</v>
      </c>
    </row>
    <row r="1673" spans="56:72" x14ac:dyDescent="0.25">
      <c r="BD1673" s="386"/>
      <c r="BE1673" s="387"/>
      <c r="BF1673" s="388"/>
      <c r="BG1673" s="416"/>
      <c r="BH1673" s="388"/>
      <c r="BI1673" s="416"/>
      <c r="BJ1673" s="388"/>
      <c r="BK1673" s="416"/>
      <c r="BL1673" s="388"/>
      <c r="BM1673" s="416"/>
      <c r="BN1673" s="389"/>
      <c r="BO1673" s="416"/>
      <c r="BP1673" s="388"/>
      <c r="BQ1673" s="417"/>
      <c r="BS1673" s="189" t="e">
        <f t="shared" ref="BS1673:BS1736" si="255">AVERAGE(BF1673:BQ1673)</f>
        <v>#DIV/0!</v>
      </c>
      <c r="BT1673" s="450">
        <f t="shared" ref="BT1673:BT1736" si="256">SUM(BF1673:BQ1673)</f>
        <v>0</v>
      </c>
    </row>
    <row r="1674" spans="56:72" x14ac:dyDescent="0.25">
      <c r="BD1674" s="386"/>
      <c r="BE1674" s="387"/>
      <c r="BF1674" s="388"/>
      <c r="BG1674" s="416"/>
      <c r="BH1674" s="388"/>
      <c r="BI1674" s="416"/>
      <c r="BJ1674" s="388"/>
      <c r="BK1674" s="416"/>
      <c r="BL1674" s="388"/>
      <c r="BM1674" s="416"/>
      <c r="BN1674" s="389"/>
      <c r="BO1674" s="416"/>
      <c r="BP1674" s="388"/>
      <c r="BQ1674" s="417"/>
      <c r="BS1674" s="189" t="e">
        <f t="shared" si="255"/>
        <v>#DIV/0!</v>
      </c>
      <c r="BT1674" s="450">
        <f t="shared" si="256"/>
        <v>0</v>
      </c>
    </row>
    <row r="1675" spans="56:72" x14ac:dyDescent="0.25">
      <c r="BD1675" s="386"/>
      <c r="BE1675" s="387"/>
      <c r="BF1675" s="388"/>
      <c r="BG1675" s="416"/>
      <c r="BH1675" s="388"/>
      <c r="BI1675" s="416"/>
      <c r="BJ1675" s="388"/>
      <c r="BK1675" s="416"/>
      <c r="BL1675" s="388"/>
      <c r="BM1675" s="416"/>
      <c r="BN1675" s="389"/>
      <c r="BO1675" s="416"/>
      <c r="BP1675" s="388"/>
      <c r="BQ1675" s="417"/>
      <c r="BS1675" s="189" t="e">
        <f t="shared" si="255"/>
        <v>#DIV/0!</v>
      </c>
      <c r="BT1675" s="450">
        <f t="shared" si="256"/>
        <v>0</v>
      </c>
    </row>
    <row r="1676" spans="56:72" x14ac:dyDescent="0.25">
      <c r="BD1676" s="386"/>
      <c r="BE1676" s="387"/>
      <c r="BF1676" s="388"/>
      <c r="BG1676" s="416"/>
      <c r="BH1676" s="388"/>
      <c r="BI1676" s="416"/>
      <c r="BJ1676" s="388"/>
      <c r="BK1676" s="416"/>
      <c r="BL1676" s="388"/>
      <c r="BM1676" s="416"/>
      <c r="BN1676" s="389"/>
      <c r="BO1676" s="416"/>
      <c r="BP1676" s="388"/>
      <c r="BQ1676" s="417"/>
      <c r="BS1676" s="189" t="e">
        <f t="shared" si="255"/>
        <v>#DIV/0!</v>
      </c>
      <c r="BT1676" s="450">
        <f t="shared" si="256"/>
        <v>0</v>
      </c>
    </row>
    <row r="1677" spans="56:72" x14ac:dyDescent="0.25">
      <c r="BD1677" s="386"/>
      <c r="BE1677" s="387"/>
      <c r="BF1677" s="388"/>
      <c r="BG1677" s="416"/>
      <c r="BH1677" s="388"/>
      <c r="BI1677" s="416"/>
      <c r="BJ1677" s="388"/>
      <c r="BK1677" s="416"/>
      <c r="BL1677" s="388"/>
      <c r="BM1677" s="416"/>
      <c r="BN1677" s="389"/>
      <c r="BO1677" s="416"/>
      <c r="BP1677" s="388"/>
      <c r="BQ1677" s="417"/>
      <c r="BS1677" s="189" t="e">
        <f t="shared" si="255"/>
        <v>#DIV/0!</v>
      </c>
      <c r="BT1677" s="450">
        <f t="shared" si="256"/>
        <v>0</v>
      </c>
    </row>
    <row r="1678" spans="56:72" x14ac:dyDescent="0.25">
      <c r="BD1678" s="386"/>
      <c r="BE1678" s="387"/>
      <c r="BF1678" s="388"/>
      <c r="BG1678" s="416"/>
      <c r="BH1678" s="388"/>
      <c r="BI1678" s="416"/>
      <c r="BJ1678" s="388"/>
      <c r="BK1678" s="416"/>
      <c r="BL1678" s="388"/>
      <c r="BM1678" s="416"/>
      <c r="BN1678" s="389"/>
      <c r="BO1678" s="416"/>
      <c r="BP1678" s="388"/>
      <c r="BQ1678" s="417"/>
      <c r="BS1678" s="189" t="e">
        <f t="shared" si="255"/>
        <v>#DIV/0!</v>
      </c>
      <c r="BT1678" s="450">
        <f t="shared" si="256"/>
        <v>0</v>
      </c>
    </row>
    <row r="1679" spans="56:72" x14ac:dyDescent="0.25">
      <c r="BD1679" s="386"/>
      <c r="BE1679" s="387"/>
      <c r="BF1679" s="388"/>
      <c r="BG1679" s="416"/>
      <c r="BH1679" s="388"/>
      <c r="BI1679" s="416"/>
      <c r="BJ1679" s="388"/>
      <c r="BK1679" s="416"/>
      <c r="BL1679" s="388"/>
      <c r="BM1679" s="416"/>
      <c r="BN1679" s="389"/>
      <c r="BO1679" s="416"/>
      <c r="BP1679" s="388"/>
      <c r="BQ1679" s="417"/>
      <c r="BS1679" s="189" t="e">
        <f t="shared" si="255"/>
        <v>#DIV/0!</v>
      </c>
      <c r="BT1679" s="450">
        <f t="shared" si="256"/>
        <v>0</v>
      </c>
    </row>
    <row r="1680" spans="56:72" x14ac:dyDescent="0.25">
      <c r="BD1680" s="386"/>
      <c r="BE1680" s="387"/>
      <c r="BF1680" s="388"/>
      <c r="BG1680" s="416"/>
      <c r="BH1680" s="388"/>
      <c r="BI1680" s="416"/>
      <c r="BJ1680" s="388"/>
      <c r="BK1680" s="416"/>
      <c r="BL1680" s="388"/>
      <c r="BM1680" s="416"/>
      <c r="BN1680" s="389"/>
      <c r="BO1680" s="416"/>
      <c r="BP1680" s="388"/>
      <c r="BQ1680" s="417"/>
      <c r="BS1680" s="189" t="e">
        <f t="shared" si="255"/>
        <v>#DIV/0!</v>
      </c>
      <c r="BT1680" s="450">
        <f t="shared" si="256"/>
        <v>0</v>
      </c>
    </row>
    <row r="1681" spans="56:72" x14ac:dyDescent="0.25">
      <c r="BD1681" s="386"/>
      <c r="BE1681" s="387"/>
      <c r="BF1681" s="388"/>
      <c r="BG1681" s="416"/>
      <c r="BH1681" s="388"/>
      <c r="BI1681" s="416"/>
      <c r="BJ1681" s="388"/>
      <c r="BK1681" s="416"/>
      <c r="BL1681" s="388"/>
      <c r="BM1681" s="416"/>
      <c r="BN1681" s="389"/>
      <c r="BO1681" s="416"/>
      <c r="BP1681" s="388"/>
      <c r="BQ1681" s="417"/>
      <c r="BS1681" s="189" t="e">
        <f t="shared" si="255"/>
        <v>#DIV/0!</v>
      </c>
      <c r="BT1681" s="450">
        <f t="shared" si="256"/>
        <v>0</v>
      </c>
    </row>
    <row r="1682" spans="56:72" x14ac:dyDescent="0.25">
      <c r="BD1682" s="386"/>
      <c r="BE1682" s="387"/>
      <c r="BF1682" s="388"/>
      <c r="BG1682" s="416"/>
      <c r="BH1682" s="388"/>
      <c r="BI1682" s="416"/>
      <c r="BJ1682" s="388"/>
      <c r="BK1682" s="416"/>
      <c r="BL1682" s="388"/>
      <c r="BM1682" s="416"/>
      <c r="BN1682" s="389"/>
      <c r="BO1682" s="416"/>
      <c r="BP1682" s="388"/>
      <c r="BQ1682" s="417"/>
      <c r="BS1682" s="189" t="e">
        <f t="shared" si="255"/>
        <v>#DIV/0!</v>
      </c>
      <c r="BT1682" s="450">
        <f t="shared" si="256"/>
        <v>0</v>
      </c>
    </row>
    <row r="1683" spans="56:72" x14ac:dyDescent="0.25">
      <c r="BD1683" s="386"/>
      <c r="BE1683" s="387"/>
      <c r="BF1683" s="388"/>
      <c r="BG1683" s="416"/>
      <c r="BH1683" s="388"/>
      <c r="BI1683" s="416"/>
      <c r="BJ1683" s="388"/>
      <c r="BK1683" s="416"/>
      <c r="BL1683" s="388"/>
      <c r="BM1683" s="416"/>
      <c r="BN1683" s="389"/>
      <c r="BO1683" s="416"/>
      <c r="BP1683" s="388"/>
      <c r="BQ1683" s="417"/>
      <c r="BS1683" s="189" t="e">
        <f t="shared" si="255"/>
        <v>#DIV/0!</v>
      </c>
      <c r="BT1683" s="450">
        <f t="shared" si="256"/>
        <v>0</v>
      </c>
    </row>
    <row r="1684" spans="56:72" x14ac:dyDescent="0.25">
      <c r="BD1684" s="386"/>
      <c r="BE1684" s="387"/>
      <c r="BF1684" s="388"/>
      <c r="BG1684" s="416"/>
      <c r="BH1684" s="388"/>
      <c r="BI1684" s="416"/>
      <c r="BJ1684" s="388"/>
      <c r="BK1684" s="416"/>
      <c r="BL1684" s="388"/>
      <c r="BM1684" s="416"/>
      <c r="BN1684" s="389"/>
      <c r="BO1684" s="416"/>
      <c r="BP1684" s="388"/>
      <c r="BQ1684" s="417"/>
      <c r="BS1684" s="189" t="e">
        <f t="shared" si="255"/>
        <v>#DIV/0!</v>
      </c>
      <c r="BT1684" s="450">
        <f t="shared" si="256"/>
        <v>0</v>
      </c>
    </row>
    <row r="1685" spans="56:72" x14ac:dyDescent="0.25">
      <c r="BD1685" s="386"/>
      <c r="BE1685" s="387"/>
      <c r="BF1685" s="388"/>
      <c r="BG1685" s="416"/>
      <c r="BH1685" s="388"/>
      <c r="BI1685" s="416"/>
      <c r="BJ1685" s="388"/>
      <c r="BK1685" s="416"/>
      <c r="BL1685" s="388"/>
      <c r="BM1685" s="416"/>
      <c r="BN1685" s="389"/>
      <c r="BO1685" s="416"/>
      <c r="BP1685" s="388"/>
      <c r="BQ1685" s="417"/>
      <c r="BS1685" s="189" t="e">
        <f t="shared" si="255"/>
        <v>#DIV/0!</v>
      </c>
      <c r="BT1685" s="450">
        <f t="shared" si="256"/>
        <v>0</v>
      </c>
    </row>
    <row r="1686" spans="56:72" x14ac:dyDescent="0.25">
      <c r="BD1686" s="386"/>
      <c r="BE1686" s="387"/>
      <c r="BF1686" s="388"/>
      <c r="BG1686" s="416"/>
      <c r="BH1686" s="388"/>
      <c r="BI1686" s="416"/>
      <c r="BJ1686" s="388"/>
      <c r="BK1686" s="416"/>
      <c r="BL1686" s="388"/>
      <c r="BM1686" s="416"/>
      <c r="BN1686" s="389"/>
      <c r="BO1686" s="416"/>
      <c r="BP1686" s="388"/>
      <c r="BQ1686" s="417"/>
      <c r="BS1686" s="189" t="e">
        <f t="shared" si="255"/>
        <v>#DIV/0!</v>
      </c>
      <c r="BT1686" s="450">
        <f t="shared" si="256"/>
        <v>0</v>
      </c>
    </row>
    <row r="1687" spans="56:72" x14ac:dyDescent="0.25">
      <c r="BD1687" s="386"/>
      <c r="BE1687" s="387"/>
      <c r="BF1687" s="388"/>
      <c r="BG1687" s="416"/>
      <c r="BH1687" s="388"/>
      <c r="BI1687" s="416"/>
      <c r="BJ1687" s="388"/>
      <c r="BK1687" s="416"/>
      <c r="BL1687" s="388"/>
      <c r="BM1687" s="416"/>
      <c r="BN1687" s="389"/>
      <c r="BO1687" s="416"/>
      <c r="BP1687" s="388"/>
      <c r="BQ1687" s="417"/>
      <c r="BS1687" s="189" t="e">
        <f t="shared" si="255"/>
        <v>#DIV/0!</v>
      </c>
      <c r="BT1687" s="450">
        <f t="shared" si="256"/>
        <v>0</v>
      </c>
    </row>
    <row r="1688" spans="56:72" x14ac:dyDescent="0.25">
      <c r="BD1688" s="386"/>
      <c r="BE1688" s="387"/>
      <c r="BF1688" s="388"/>
      <c r="BG1688" s="416"/>
      <c r="BH1688" s="388"/>
      <c r="BI1688" s="416"/>
      <c r="BJ1688" s="388"/>
      <c r="BK1688" s="416"/>
      <c r="BL1688" s="388"/>
      <c r="BM1688" s="416"/>
      <c r="BN1688" s="389"/>
      <c r="BO1688" s="416"/>
      <c r="BP1688" s="388"/>
      <c r="BQ1688" s="417"/>
      <c r="BS1688" s="189" t="e">
        <f t="shared" si="255"/>
        <v>#DIV/0!</v>
      </c>
      <c r="BT1688" s="450">
        <f t="shared" si="256"/>
        <v>0</v>
      </c>
    </row>
    <row r="1689" spans="56:72" x14ac:dyDescent="0.25">
      <c r="BD1689" s="386"/>
      <c r="BE1689" s="387"/>
      <c r="BF1689" s="388"/>
      <c r="BG1689" s="416"/>
      <c r="BH1689" s="388"/>
      <c r="BI1689" s="416"/>
      <c r="BJ1689" s="388"/>
      <c r="BK1689" s="416"/>
      <c r="BL1689" s="388"/>
      <c r="BM1689" s="416"/>
      <c r="BN1689" s="389"/>
      <c r="BO1689" s="416"/>
      <c r="BP1689" s="388"/>
      <c r="BQ1689" s="417"/>
      <c r="BS1689" s="189" t="e">
        <f t="shared" si="255"/>
        <v>#DIV/0!</v>
      </c>
      <c r="BT1689" s="450">
        <f t="shared" si="256"/>
        <v>0</v>
      </c>
    </row>
    <row r="1690" spans="56:72" x14ac:dyDescent="0.25">
      <c r="BD1690" s="386"/>
      <c r="BE1690" s="387"/>
      <c r="BF1690" s="388"/>
      <c r="BG1690" s="416"/>
      <c r="BH1690" s="388"/>
      <c r="BI1690" s="416"/>
      <c r="BJ1690" s="388"/>
      <c r="BK1690" s="416"/>
      <c r="BL1690" s="388"/>
      <c r="BM1690" s="416"/>
      <c r="BN1690" s="389"/>
      <c r="BO1690" s="416"/>
      <c r="BP1690" s="388"/>
      <c r="BQ1690" s="417"/>
      <c r="BS1690" s="189" t="e">
        <f t="shared" si="255"/>
        <v>#DIV/0!</v>
      </c>
      <c r="BT1690" s="450">
        <f t="shared" si="256"/>
        <v>0</v>
      </c>
    </row>
    <row r="1691" spans="56:72" x14ac:dyDescent="0.25">
      <c r="BD1691" s="386"/>
      <c r="BE1691" s="387"/>
      <c r="BF1691" s="388"/>
      <c r="BG1691" s="416"/>
      <c r="BH1691" s="388"/>
      <c r="BI1691" s="416"/>
      <c r="BJ1691" s="388"/>
      <c r="BK1691" s="416"/>
      <c r="BL1691" s="388"/>
      <c r="BM1691" s="416"/>
      <c r="BN1691" s="389"/>
      <c r="BO1691" s="416"/>
      <c r="BP1691" s="388"/>
      <c r="BQ1691" s="417"/>
      <c r="BS1691" s="189" t="e">
        <f t="shared" si="255"/>
        <v>#DIV/0!</v>
      </c>
      <c r="BT1691" s="450">
        <f t="shared" si="256"/>
        <v>0</v>
      </c>
    </row>
    <row r="1692" spans="56:72" x14ac:dyDescent="0.25">
      <c r="BD1692" s="386"/>
      <c r="BE1692" s="387"/>
      <c r="BF1692" s="388"/>
      <c r="BG1692" s="416"/>
      <c r="BH1692" s="388"/>
      <c r="BI1692" s="416"/>
      <c r="BJ1692" s="388"/>
      <c r="BK1692" s="416"/>
      <c r="BL1692" s="388"/>
      <c r="BM1692" s="416"/>
      <c r="BN1692" s="389"/>
      <c r="BO1692" s="416"/>
      <c r="BP1692" s="388"/>
      <c r="BQ1692" s="417"/>
      <c r="BS1692" s="189" t="e">
        <f t="shared" si="255"/>
        <v>#DIV/0!</v>
      </c>
      <c r="BT1692" s="450">
        <f t="shared" si="256"/>
        <v>0</v>
      </c>
    </row>
    <row r="1693" spans="56:72" x14ac:dyDescent="0.25">
      <c r="BD1693" s="386"/>
      <c r="BE1693" s="387"/>
      <c r="BF1693" s="388"/>
      <c r="BG1693" s="416"/>
      <c r="BH1693" s="388"/>
      <c r="BI1693" s="416"/>
      <c r="BJ1693" s="388"/>
      <c r="BK1693" s="416"/>
      <c r="BL1693" s="388"/>
      <c r="BM1693" s="416"/>
      <c r="BN1693" s="389"/>
      <c r="BO1693" s="416"/>
      <c r="BP1693" s="388"/>
      <c r="BQ1693" s="417"/>
      <c r="BS1693" s="189" t="e">
        <f t="shared" si="255"/>
        <v>#DIV/0!</v>
      </c>
      <c r="BT1693" s="450">
        <f t="shared" si="256"/>
        <v>0</v>
      </c>
    </row>
    <row r="1694" spans="56:72" x14ac:dyDescent="0.25">
      <c r="BD1694" s="386"/>
      <c r="BE1694" s="387"/>
      <c r="BF1694" s="388"/>
      <c r="BG1694" s="416"/>
      <c r="BH1694" s="388"/>
      <c r="BI1694" s="416"/>
      <c r="BJ1694" s="388"/>
      <c r="BK1694" s="416"/>
      <c r="BL1694" s="388"/>
      <c r="BM1694" s="416"/>
      <c r="BN1694" s="389"/>
      <c r="BO1694" s="416"/>
      <c r="BP1694" s="388"/>
      <c r="BQ1694" s="417"/>
      <c r="BS1694" s="189" t="e">
        <f t="shared" si="255"/>
        <v>#DIV/0!</v>
      </c>
      <c r="BT1694" s="450">
        <f t="shared" si="256"/>
        <v>0</v>
      </c>
    </row>
    <row r="1695" spans="56:72" x14ac:dyDescent="0.25">
      <c r="BD1695" s="386"/>
      <c r="BE1695" s="387"/>
      <c r="BF1695" s="388"/>
      <c r="BG1695" s="416"/>
      <c r="BH1695" s="388"/>
      <c r="BI1695" s="416"/>
      <c r="BJ1695" s="388"/>
      <c r="BK1695" s="416"/>
      <c r="BL1695" s="388"/>
      <c r="BM1695" s="416"/>
      <c r="BN1695" s="389"/>
      <c r="BO1695" s="416"/>
      <c r="BP1695" s="388"/>
      <c r="BQ1695" s="417"/>
      <c r="BS1695" s="189" t="e">
        <f t="shared" si="255"/>
        <v>#DIV/0!</v>
      </c>
      <c r="BT1695" s="450">
        <f t="shared" si="256"/>
        <v>0</v>
      </c>
    </row>
    <row r="1696" spans="56:72" x14ac:dyDescent="0.25">
      <c r="BD1696" s="386"/>
      <c r="BE1696" s="387"/>
      <c r="BF1696" s="388"/>
      <c r="BG1696" s="416"/>
      <c r="BH1696" s="388"/>
      <c r="BI1696" s="416"/>
      <c r="BJ1696" s="388"/>
      <c r="BK1696" s="416"/>
      <c r="BL1696" s="388"/>
      <c r="BM1696" s="416"/>
      <c r="BN1696" s="389"/>
      <c r="BO1696" s="416"/>
      <c r="BP1696" s="388"/>
      <c r="BQ1696" s="417"/>
      <c r="BS1696" s="189" t="e">
        <f t="shared" si="255"/>
        <v>#DIV/0!</v>
      </c>
      <c r="BT1696" s="450">
        <f t="shared" si="256"/>
        <v>0</v>
      </c>
    </row>
    <row r="1697" spans="56:72" x14ac:dyDescent="0.25">
      <c r="BD1697" s="386"/>
      <c r="BE1697" s="387"/>
      <c r="BF1697" s="388"/>
      <c r="BG1697" s="416"/>
      <c r="BH1697" s="388"/>
      <c r="BI1697" s="416"/>
      <c r="BJ1697" s="388"/>
      <c r="BK1697" s="416"/>
      <c r="BL1697" s="388"/>
      <c r="BM1697" s="416"/>
      <c r="BN1697" s="389"/>
      <c r="BO1697" s="416"/>
      <c r="BP1697" s="388"/>
      <c r="BQ1697" s="417"/>
      <c r="BS1697" s="189" t="e">
        <f t="shared" si="255"/>
        <v>#DIV/0!</v>
      </c>
      <c r="BT1697" s="450">
        <f t="shared" si="256"/>
        <v>0</v>
      </c>
    </row>
    <row r="1698" spans="56:72" x14ac:dyDescent="0.25">
      <c r="BD1698" s="386"/>
      <c r="BE1698" s="387"/>
      <c r="BF1698" s="388"/>
      <c r="BG1698" s="416"/>
      <c r="BH1698" s="388"/>
      <c r="BI1698" s="416"/>
      <c r="BJ1698" s="388"/>
      <c r="BK1698" s="416"/>
      <c r="BL1698" s="388"/>
      <c r="BM1698" s="416"/>
      <c r="BN1698" s="389"/>
      <c r="BO1698" s="416"/>
      <c r="BP1698" s="388"/>
      <c r="BQ1698" s="417"/>
      <c r="BS1698" s="189" t="e">
        <f t="shared" si="255"/>
        <v>#DIV/0!</v>
      </c>
      <c r="BT1698" s="450">
        <f t="shared" si="256"/>
        <v>0</v>
      </c>
    </row>
    <row r="1699" spans="56:72" x14ac:dyDescent="0.25">
      <c r="BD1699" s="386"/>
      <c r="BE1699" s="387"/>
      <c r="BF1699" s="388"/>
      <c r="BG1699" s="416"/>
      <c r="BH1699" s="388"/>
      <c r="BI1699" s="416"/>
      <c r="BJ1699" s="388"/>
      <c r="BK1699" s="416"/>
      <c r="BL1699" s="388"/>
      <c r="BM1699" s="416"/>
      <c r="BN1699" s="389"/>
      <c r="BO1699" s="416"/>
      <c r="BP1699" s="388"/>
      <c r="BQ1699" s="417"/>
      <c r="BS1699" s="189" t="e">
        <f t="shared" si="255"/>
        <v>#DIV/0!</v>
      </c>
      <c r="BT1699" s="450">
        <f t="shared" si="256"/>
        <v>0</v>
      </c>
    </row>
    <row r="1700" spans="56:72" x14ac:dyDescent="0.25">
      <c r="BD1700" s="386"/>
      <c r="BE1700" s="387"/>
      <c r="BF1700" s="388"/>
      <c r="BG1700" s="416"/>
      <c r="BH1700" s="388"/>
      <c r="BI1700" s="416"/>
      <c r="BJ1700" s="388"/>
      <c r="BK1700" s="416"/>
      <c r="BL1700" s="388"/>
      <c r="BM1700" s="416"/>
      <c r="BN1700" s="389"/>
      <c r="BO1700" s="416"/>
      <c r="BP1700" s="388"/>
      <c r="BQ1700" s="417"/>
      <c r="BS1700" s="189" t="e">
        <f t="shared" si="255"/>
        <v>#DIV/0!</v>
      </c>
      <c r="BT1700" s="450">
        <f t="shared" si="256"/>
        <v>0</v>
      </c>
    </row>
    <row r="1701" spans="56:72" x14ac:dyDescent="0.25">
      <c r="BD1701" s="386"/>
      <c r="BE1701" s="387"/>
      <c r="BF1701" s="388"/>
      <c r="BG1701" s="416"/>
      <c r="BH1701" s="388"/>
      <c r="BI1701" s="416"/>
      <c r="BJ1701" s="388"/>
      <c r="BK1701" s="416"/>
      <c r="BL1701" s="388"/>
      <c r="BM1701" s="416"/>
      <c r="BN1701" s="389"/>
      <c r="BO1701" s="416"/>
      <c r="BP1701" s="388"/>
      <c r="BQ1701" s="417"/>
      <c r="BS1701" s="189" t="e">
        <f t="shared" si="255"/>
        <v>#DIV/0!</v>
      </c>
      <c r="BT1701" s="450">
        <f t="shared" si="256"/>
        <v>0</v>
      </c>
    </row>
    <row r="1702" spans="56:72" x14ac:dyDescent="0.25">
      <c r="BD1702" s="386"/>
      <c r="BE1702" s="387"/>
      <c r="BF1702" s="388"/>
      <c r="BG1702" s="416"/>
      <c r="BH1702" s="388"/>
      <c r="BI1702" s="416"/>
      <c r="BJ1702" s="388"/>
      <c r="BK1702" s="416"/>
      <c r="BL1702" s="388"/>
      <c r="BM1702" s="416"/>
      <c r="BN1702" s="389"/>
      <c r="BO1702" s="416"/>
      <c r="BP1702" s="388"/>
      <c r="BQ1702" s="417"/>
      <c r="BS1702" s="189" t="e">
        <f t="shared" si="255"/>
        <v>#DIV/0!</v>
      </c>
      <c r="BT1702" s="450">
        <f t="shared" si="256"/>
        <v>0</v>
      </c>
    </row>
    <row r="1703" spans="56:72" x14ac:dyDescent="0.25">
      <c r="BD1703" s="386"/>
      <c r="BE1703" s="387"/>
      <c r="BF1703" s="388"/>
      <c r="BG1703" s="416"/>
      <c r="BH1703" s="388"/>
      <c r="BI1703" s="416"/>
      <c r="BJ1703" s="388"/>
      <c r="BK1703" s="416"/>
      <c r="BL1703" s="388"/>
      <c r="BM1703" s="416"/>
      <c r="BN1703" s="389"/>
      <c r="BO1703" s="416"/>
      <c r="BP1703" s="388"/>
      <c r="BQ1703" s="417"/>
      <c r="BS1703" s="189" t="e">
        <f t="shared" si="255"/>
        <v>#DIV/0!</v>
      </c>
      <c r="BT1703" s="450">
        <f t="shared" si="256"/>
        <v>0</v>
      </c>
    </row>
    <row r="1704" spans="56:72" x14ac:dyDescent="0.25">
      <c r="BD1704" s="386"/>
      <c r="BE1704" s="387"/>
      <c r="BF1704" s="388"/>
      <c r="BG1704" s="416"/>
      <c r="BH1704" s="388"/>
      <c r="BI1704" s="416"/>
      <c r="BJ1704" s="388"/>
      <c r="BK1704" s="416"/>
      <c r="BL1704" s="388"/>
      <c r="BM1704" s="416"/>
      <c r="BN1704" s="389"/>
      <c r="BO1704" s="416"/>
      <c r="BP1704" s="388"/>
      <c r="BQ1704" s="417"/>
      <c r="BS1704" s="189" t="e">
        <f t="shared" si="255"/>
        <v>#DIV/0!</v>
      </c>
      <c r="BT1704" s="450">
        <f t="shared" si="256"/>
        <v>0</v>
      </c>
    </row>
    <row r="1705" spans="56:72" x14ac:dyDescent="0.25">
      <c r="BD1705" s="386"/>
      <c r="BE1705" s="387"/>
      <c r="BF1705" s="388"/>
      <c r="BG1705" s="416"/>
      <c r="BH1705" s="388"/>
      <c r="BI1705" s="416"/>
      <c r="BJ1705" s="388"/>
      <c r="BK1705" s="416"/>
      <c r="BL1705" s="388"/>
      <c r="BM1705" s="416"/>
      <c r="BN1705" s="389"/>
      <c r="BO1705" s="416"/>
      <c r="BP1705" s="388"/>
      <c r="BQ1705" s="417"/>
      <c r="BS1705" s="189" t="e">
        <f t="shared" si="255"/>
        <v>#DIV/0!</v>
      </c>
      <c r="BT1705" s="450">
        <f t="shared" si="256"/>
        <v>0</v>
      </c>
    </row>
    <row r="1706" spans="56:72" x14ac:dyDescent="0.25">
      <c r="BD1706" s="386"/>
      <c r="BE1706" s="387"/>
      <c r="BF1706" s="388"/>
      <c r="BG1706" s="416"/>
      <c r="BH1706" s="388"/>
      <c r="BI1706" s="416"/>
      <c r="BJ1706" s="388"/>
      <c r="BK1706" s="416"/>
      <c r="BL1706" s="388"/>
      <c r="BM1706" s="416"/>
      <c r="BN1706" s="389"/>
      <c r="BO1706" s="416"/>
      <c r="BP1706" s="388"/>
      <c r="BQ1706" s="417"/>
      <c r="BS1706" s="189" t="e">
        <f t="shared" si="255"/>
        <v>#DIV/0!</v>
      </c>
      <c r="BT1706" s="450">
        <f t="shared" si="256"/>
        <v>0</v>
      </c>
    </row>
    <row r="1707" spans="56:72" x14ac:dyDescent="0.25">
      <c r="BD1707" s="386"/>
      <c r="BE1707" s="387"/>
      <c r="BF1707" s="388"/>
      <c r="BG1707" s="416"/>
      <c r="BH1707" s="388"/>
      <c r="BI1707" s="416"/>
      <c r="BJ1707" s="388"/>
      <c r="BK1707" s="416"/>
      <c r="BL1707" s="388"/>
      <c r="BM1707" s="416"/>
      <c r="BN1707" s="389"/>
      <c r="BO1707" s="416"/>
      <c r="BP1707" s="388"/>
      <c r="BQ1707" s="417"/>
      <c r="BS1707" s="189" t="e">
        <f t="shared" si="255"/>
        <v>#DIV/0!</v>
      </c>
      <c r="BT1707" s="450">
        <f t="shared" si="256"/>
        <v>0</v>
      </c>
    </row>
    <row r="1708" spans="56:72" x14ac:dyDescent="0.25">
      <c r="BD1708" s="386"/>
      <c r="BE1708" s="387"/>
      <c r="BF1708" s="388"/>
      <c r="BG1708" s="416"/>
      <c r="BH1708" s="388"/>
      <c r="BI1708" s="416"/>
      <c r="BJ1708" s="388"/>
      <c r="BK1708" s="416"/>
      <c r="BL1708" s="388"/>
      <c r="BM1708" s="416"/>
      <c r="BN1708" s="389"/>
      <c r="BO1708" s="416"/>
      <c r="BP1708" s="388"/>
      <c r="BQ1708" s="417"/>
      <c r="BS1708" s="189" t="e">
        <f t="shared" si="255"/>
        <v>#DIV/0!</v>
      </c>
      <c r="BT1708" s="450">
        <f t="shared" si="256"/>
        <v>0</v>
      </c>
    </row>
    <row r="1709" spans="56:72" x14ac:dyDescent="0.25">
      <c r="BD1709" s="386"/>
      <c r="BE1709" s="387"/>
      <c r="BF1709" s="388"/>
      <c r="BG1709" s="416"/>
      <c r="BH1709" s="388"/>
      <c r="BI1709" s="416"/>
      <c r="BJ1709" s="388"/>
      <c r="BK1709" s="416"/>
      <c r="BL1709" s="388"/>
      <c r="BM1709" s="416"/>
      <c r="BN1709" s="389"/>
      <c r="BO1709" s="416"/>
      <c r="BP1709" s="388"/>
      <c r="BQ1709" s="417"/>
      <c r="BS1709" s="189" t="e">
        <f t="shared" si="255"/>
        <v>#DIV/0!</v>
      </c>
      <c r="BT1709" s="450">
        <f t="shared" si="256"/>
        <v>0</v>
      </c>
    </row>
    <row r="1710" spans="56:72" x14ac:dyDescent="0.25">
      <c r="BD1710" s="386"/>
      <c r="BE1710" s="387"/>
      <c r="BF1710" s="388"/>
      <c r="BG1710" s="416"/>
      <c r="BH1710" s="388"/>
      <c r="BI1710" s="416"/>
      <c r="BJ1710" s="388"/>
      <c r="BK1710" s="416"/>
      <c r="BL1710" s="388"/>
      <c r="BM1710" s="416"/>
      <c r="BN1710" s="389"/>
      <c r="BO1710" s="416"/>
      <c r="BP1710" s="388"/>
      <c r="BQ1710" s="417"/>
      <c r="BS1710" s="189" t="e">
        <f t="shared" si="255"/>
        <v>#DIV/0!</v>
      </c>
      <c r="BT1710" s="450">
        <f t="shared" si="256"/>
        <v>0</v>
      </c>
    </row>
    <row r="1711" spans="56:72" x14ac:dyDescent="0.25">
      <c r="BD1711" s="386"/>
      <c r="BE1711" s="387"/>
      <c r="BF1711" s="388"/>
      <c r="BG1711" s="416"/>
      <c r="BH1711" s="388"/>
      <c r="BI1711" s="416"/>
      <c r="BJ1711" s="388"/>
      <c r="BK1711" s="416"/>
      <c r="BL1711" s="388"/>
      <c r="BM1711" s="416"/>
      <c r="BN1711" s="389"/>
      <c r="BO1711" s="416"/>
      <c r="BP1711" s="388"/>
      <c r="BQ1711" s="417"/>
      <c r="BS1711" s="189" t="e">
        <f t="shared" si="255"/>
        <v>#DIV/0!</v>
      </c>
      <c r="BT1711" s="450">
        <f t="shared" si="256"/>
        <v>0</v>
      </c>
    </row>
    <row r="1712" spans="56:72" x14ac:dyDescent="0.25">
      <c r="BD1712" s="386"/>
      <c r="BE1712" s="387"/>
      <c r="BF1712" s="388"/>
      <c r="BG1712" s="416"/>
      <c r="BH1712" s="388"/>
      <c r="BI1712" s="416"/>
      <c r="BJ1712" s="388"/>
      <c r="BK1712" s="416"/>
      <c r="BL1712" s="388"/>
      <c r="BM1712" s="416"/>
      <c r="BN1712" s="389"/>
      <c r="BO1712" s="416"/>
      <c r="BP1712" s="388"/>
      <c r="BQ1712" s="417"/>
      <c r="BS1712" s="189" t="e">
        <f t="shared" si="255"/>
        <v>#DIV/0!</v>
      </c>
      <c r="BT1712" s="450">
        <f t="shared" si="256"/>
        <v>0</v>
      </c>
    </row>
    <row r="1713" spans="56:72" x14ac:dyDescent="0.25">
      <c r="BD1713" s="386"/>
      <c r="BE1713" s="387"/>
      <c r="BF1713" s="388"/>
      <c r="BG1713" s="416"/>
      <c r="BH1713" s="388"/>
      <c r="BI1713" s="416"/>
      <c r="BJ1713" s="388"/>
      <c r="BK1713" s="416"/>
      <c r="BL1713" s="388"/>
      <c r="BM1713" s="416"/>
      <c r="BN1713" s="389"/>
      <c r="BO1713" s="416"/>
      <c r="BP1713" s="388"/>
      <c r="BQ1713" s="417"/>
      <c r="BS1713" s="189" t="e">
        <f t="shared" si="255"/>
        <v>#DIV/0!</v>
      </c>
      <c r="BT1713" s="450">
        <f t="shared" si="256"/>
        <v>0</v>
      </c>
    </row>
    <row r="1714" spans="56:72" x14ac:dyDescent="0.25">
      <c r="BD1714" s="386"/>
      <c r="BE1714" s="387"/>
      <c r="BF1714" s="388"/>
      <c r="BG1714" s="416"/>
      <c r="BH1714" s="388"/>
      <c r="BI1714" s="416"/>
      <c r="BJ1714" s="388"/>
      <c r="BK1714" s="416"/>
      <c r="BL1714" s="388"/>
      <c r="BM1714" s="416"/>
      <c r="BN1714" s="389"/>
      <c r="BO1714" s="416"/>
      <c r="BP1714" s="388"/>
      <c r="BQ1714" s="417"/>
      <c r="BS1714" s="189" t="e">
        <f t="shared" si="255"/>
        <v>#DIV/0!</v>
      </c>
      <c r="BT1714" s="450">
        <f t="shared" si="256"/>
        <v>0</v>
      </c>
    </row>
    <row r="1715" spans="56:72" x14ac:dyDescent="0.25">
      <c r="BD1715" s="386"/>
      <c r="BE1715" s="387"/>
      <c r="BF1715" s="388"/>
      <c r="BG1715" s="416"/>
      <c r="BH1715" s="388"/>
      <c r="BI1715" s="416"/>
      <c r="BJ1715" s="388"/>
      <c r="BK1715" s="416"/>
      <c r="BL1715" s="388"/>
      <c r="BM1715" s="416"/>
      <c r="BN1715" s="389"/>
      <c r="BO1715" s="416"/>
      <c r="BP1715" s="388"/>
      <c r="BQ1715" s="417"/>
      <c r="BS1715" s="189" t="e">
        <f t="shared" si="255"/>
        <v>#DIV/0!</v>
      </c>
      <c r="BT1715" s="450">
        <f t="shared" si="256"/>
        <v>0</v>
      </c>
    </row>
    <row r="1716" spans="56:72" x14ac:dyDescent="0.25">
      <c r="BD1716" s="386"/>
      <c r="BE1716" s="387"/>
      <c r="BF1716" s="388"/>
      <c r="BG1716" s="416"/>
      <c r="BH1716" s="388"/>
      <c r="BI1716" s="416"/>
      <c r="BJ1716" s="388"/>
      <c r="BK1716" s="416"/>
      <c r="BL1716" s="388"/>
      <c r="BM1716" s="416"/>
      <c r="BN1716" s="389"/>
      <c r="BO1716" s="416"/>
      <c r="BP1716" s="388"/>
      <c r="BQ1716" s="417"/>
      <c r="BS1716" s="189" t="e">
        <f t="shared" si="255"/>
        <v>#DIV/0!</v>
      </c>
      <c r="BT1716" s="450">
        <f t="shared" si="256"/>
        <v>0</v>
      </c>
    </row>
    <row r="1717" spans="56:72" x14ac:dyDescent="0.25">
      <c r="BD1717" s="386"/>
      <c r="BE1717" s="387"/>
      <c r="BF1717" s="388"/>
      <c r="BG1717" s="416"/>
      <c r="BH1717" s="388"/>
      <c r="BI1717" s="416"/>
      <c r="BJ1717" s="388"/>
      <c r="BK1717" s="416"/>
      <c r="BL1717" s="388"/>
      <c r="BM1717" s="416"/>
      <c r="BN1717" s="389"/>
      <c r="BO1717" s="416"/>
      <c r="BP1717" s="388"/>
      <c r="BQ1717" s="417"/>
      <c r="BS1717" s="189" t="e">
        <f t="shared" si="255"/>
        <v>#DIV/0!</v>
      </c>
      <c r="BT1717" s="450">
        <f t="shared" si="256"/>
        <v>0</v>
      </c>
    </row>
    <row r="1718" spans="56:72" x14ac:dyDescent="0.25">
      <c r="BD1718" s="386"/>
      <c r="BE1718" s="387"/>
      <c r="BF1718" s="388"/>
      <c r="BG1718" s="416"/>
      <c r="BH1718" s="388"/>
      <c r="BI1718" s="416"/>
      <c r="BJ1718" s="388"/>
      <c r="BK1718" s="416"/>
      <c r="BL1718" s="388"/>
      <c r="BM1718" s="416"/>
      <c r="BN1718" s="389"/>
      <c r="BO1718" s="416"/>
      <c r="BP1718" s="388"/>
      <c r="BQ1718" s="417"/>
      <c r="BS1718" s="189" t="e">
        <f t="shared" si="255"/>
        <v>#DIV/0!</v>
      </c>
      <c r="BT1718" s="450">
        <f t="shared" si="256"/>
        <v>0</v>
      </c>
    </row>
    <row r="1719" spans="56:72" x14ac:dyDescent="0.25">
      <c r="BD1719" s="386"/>
      <c r="BE1719" s="387"/>
      <c r="BF1719" s="388"/>
      <c r="BG1719" s="416"/>
      <c r="BH1719" s="388"/>
      <c r="BI1719" s="416"/>
      <c r="BJ1719" s="388"/>
      <c r="BK1719" s="416"/>
      <c r="BL1719" s="388"/>
      <c r="BM1719" s="416"/>
      <c r="BN1719" s="389"/>
      <c r="BO1719" s="416"/>
      <c r="BP1719" s="388"/>
      <c r="BQ1719" s="417"/>
      <c r="BS1719" s="189" t="e">
        <f t="shared" si="255"/>
        <v>#DIV/0!</v>
      </c>
      <c r="BT1719" s="450">
        <f t="shared" si="256"/>
        <v>0</v>
      </c>
    </row>
    <row r="1720" spans="56:72" x14ac:dyDescent="0.25">
      <c r="BD1720" s="386"/>
      <c r="BE1720" s="387"/>
      <c r="BF1720" s="388"/>
      <c r="BG1720" s="416"/>
      <c r="BH1720" s="388"/>
      <c r="BI1720" s="416"/>
      <c r="BJ1720" s="388"/>
      <c r="BK1720" s="416"/>
      <c r="BL1720" s="388"/>
      <c r="BM1720" s="416"/>
      <c r="BN1720" s="389"/>
      <c r="BO1720" s="416"/>
      <c r="BP1720" s="388"/>
      <c r="BQ1720" s="417"/>
      <c r="BS1720" s="189" t="e">
        <f t="shared" si="255"/>
        <v>#DIV/0!</v>
      </c>
      <c r="BT1720" s="450">
        <f t="shared" si="256"/>
        <v>0</v>
      </c>
    </row>
    <row r="1721" spans="56:72" x14ac:dyDescent="0.25">
      <c r="BD1721" s="386"/>
      <c r="BE1721" s="387"/>
      <c r="BF1721" s="388"/>
      <c r="BG1721" s="416"/>
      <c r="BH1721" s="388"/>
      <c r="BI1721" s="416"/>
      <c r="BJ1721" s="388"/>
      <c r="BK1721" s="416"/>
      <c r="BL1721" s="388"/>
      <c r="BM1721" s="416"/>
      <c r="BN1721" s="389"/>
      <c r="BO1721" s="416"/>
      <c r="BP1721" s="388"/>
      <c r="BQ1721" s="417"/>
      <c r="BS1721" s="189" t="e">
        <f t="shared" si="255"/>
        <v>#DIV/0!</v>
      </c>
      <c r="BT1721" s="450">
        <f t="shared" si="256"/>
        <v>0</v>
      </c>
    </row>
    <row r="1722" spans="56:72" x14ac:dyDescent="0.25">
      <c r="BD1722" s="386"/>
      <c r="BE1722" s="387"/>
      <c r="BF1722" s="388"/>
      <c r="BG1722" s="416"/>
      <c r="BH1722" s="388"/>
      <c r="BI1722" s="416"/>
      <c r="BJ1722" s="388"/>
      <c r="BK1722" s="416"/>
      <c r="BL1722" s="388"/>
      <c r="BM1722" s="416"/>
      <c r="BN1722" s="389"/>
      <c r="BO1722" s="416"/>
      <c r="BP1722" s="388"/>
      <c r="BQ1722" s="417"/>
      <c r="BS1722" s="189" t="e">
        <f t="shared" si="255"/>
        <v>#DIV/0!</v>
      </c>
      <c r="BT1722" s="450">
        <f t="shared" si="256"/>
        <v>0</v>
      </c>
    </row>
    <row r="1723" spans="56:72" x14ac:dyDescent="0.25">
      <c r="BD1723" s="386"/>
      <c r="BE1723" s="387"/>
      <c r="BF1723" s="388"/>
      <c r="BG1723" s="416"/>
      <c r="BH1723" s="388"/>
      <c r="BI1723" s="416"/>
      <c r="BJ1723" s="388"/>
      <c r="BK1723" s="416"/>
      <c r="BL1723" s="388"/>
      <c r="BM1723" s="416"/>
      <c r="BN1723" s="389"/>
      <c r="BO1723" s="416"/>
      <c r="BP1723" s="388"/>
      <c r="BQ1723" s="417"/>
      <c r="BS1723" s="189" t="e">
        <f t="shared" si="255"/>
        <v>#DIV/0!</v>
      </c>
      <c r="BT1723" s="450">
        <f t="shared" si="256"/>
        <v>0</v>
      </c>
    </row>
    <row r="1724" spans="56:72" x14ac:dyDescent="0.25">
      <c r="BD1724" s="386"/>
      <c r="BE1724" s="387"/>
      <c r="BF1724" s="388"/>
      <c r="BG1724" s="416"/>
      <c r="BH1724" s="388"/>
      <c r="BI1724" s="416"/>
      <c r="BJ1724" s="388"/>
      <c r="BK1724" s="416"/>
      <c r="BL1724" s="388"/>
      <c r="BM1724" s="416"/>
      <c r="BN1724" s="389"/>
      <c r="BO1724" s="416"/>
      <c r="BP1724" s="388"/>
      <c r="BQ1724" s="417"/>
      <c r="BS1724" s="189" t="e">
        <f t="shared" si="255"/>
        <v>#DIV/0!</v>
      </c>
      <c r="BT1724" s="450">
        <f t="shared" si="256"/>
        <v>0</v>
      </c>
    </row>
    <row r="1725" spans="56:72" x14ac:dyDescent="0.25">
      <c r="BD1725" s="386"/>
      <c r="BE1725" s="387"/>
      <c r="BF1725" s="388"/>
      <c r="BG1725" s="416"/>
      <c r="BH1725" s="388"/>
      <c r="BI1725" s="416"/>
      <c r="BJ1725" s="388"/>
      <c r="BK1725" s="416"/>
      <c r="BL1725" s="388"/>
      <c r="BM1725" s="416"/>
      <c r="BN1725" s="389"/>
      <c r="BO1725" s="416"/>
      <c r="BP1725" s="388"/>
      <c r="BQ1725" s="417"/>
      <c r="BS1725" s="189" t="e">
        <f t="shared" si="255"/>
        <v>#DIV/0!</v>
      </c>
      <c r="BT1725" s="450">
        <f t="shared" si="256"/>
        <v>0</v>
      </c>
    </row>
    <row r="1726" spans="56:72" x14ac:dyDescent="0.25">
      <c r="BD1726" s="386"/>
      <c r="BE1726" s="387"/>
      <c r="BF1726" s="388"/>
      <c r="BG1726" s="416"/>
      <c r="BH1726" s="388"/>
      <c r="BI1726" s="416"/>
      <c r="BJ1726" s="388"/>
      <c r="BK1726" s="416"/>
      <c r="BL1726" s="388"/>
      <c r="BM1726" s="416"/>
      <c r="BN1726" s="389"/>
      <c r="BO1726" s="416"/>
      <c r="BP1726" s="388"/>
      <c r="BQ1726" s="417"/>
      <c r="BS1726" s="189" t="e">
        <f t="shared" si="255"/>
        <v>#DIV/0!</v>
      </c>
      <c r="BT1726" s="450">
        <f t="shared" si="256"/>
        <v>0</v>
      </c>
    </row>
    <row r="1727" spans="56:72" x14ac:dyDescent="0.25">
      <c r="BD1727" s="386"/>
      <c r="BE1727" s="387"/>
      <c r="BF1727" s="388"/>
      <c r="BG1727" s="416"/>
      <c r="BH1727" s="388"/>
      <c r="BI1727" s="416"/>
      <c r="BJ1727" s="388"/>
      <c r="BK1727" s="416"/>
      <c r="BL1727" s="388"/>
      <c r="BM1727" s="416"/>
      <c r="BN1727" s="389"/>
      <c r="BO1727" s="416"/>
      <c r="BP1727" s="388"/>
      <c r="BQ1727" s="417"/>
      <c r="BS1727" s="189" t="e">
        <f t="shared" si="255"/>
        <v>#DIV/0!</v>
      </c>
      <c r="BT1727" s="450">
        <f t="shared" si="256"/>
        <v>0</v>
      </c>
    </row>
    <row r="1728" spans="56:72" x14ac:dyDescent="0.25">
      <c r="BD1728" s="386"/>
      <c r="BE1728" s="387"/>
      <c r="BF1728" s="388"/>
      <c r="BG1728" s="416"/>
      <c r="BH1728" s="388"/>
      <c r="BI1728" s="416"/>
      <c r="BJ1728" s="388"/>
      <c r="BK1728" s="416"/>
      <c r="BL1728" s="388"/>
      <c r="BM1728" s="416"/>
      <c r="BN1728" s="389"/>
      <c r="BO1728" s="416"/>
      <c r="BP1728" s="388"/>
      <c r="BQ1728" s="417"/>
      <c r="BS1728" s="189" t="e">
        <f t="shared" si="255"/>
        <v>#DIV/0!</v>
      </c>
      <c r="BT1728" s="450">
        <f t="shared" si="256"/>
        <v>0</v>
      </c>
    </row>
    <row r="1729" spans="56:72" x14ac:dyDescent="0.25">
      <c r="BD1729" s="386"/>
      <c r="BE1729" s="387"/>
      <c r="BF1729" s="388"/>
      <c r="BG1729" s="416"/>
      <c r="BH1729" s="388"/>
      <c r="BI1729" s="416"/>
      <c r="BJ1729" s="388"/>
      <c r="BK1729" s="416"/>
      <c r="BL1729" s="388"/>
      <c r="BM1729" s="416"/>
      <c r="BN1729" s="389"/>
      <c r="BO1729" s="416"/>
      <c r="BP1729" s="388"/>
      <c r="BQ1729" s="417"/>
      <c r="BS1729" s="189" t="e">
        <f t="shared" si="255"/>
        <v>#DIV/0!</v>
      </c>
      <c r="BT1729" s="450">
        <f t="shared" si="256"/>
        <v>0</v>
      </c>
    </row>
    <row r="1730" spans="56:72" x14ac:dyDescent="0.25">
      <c r="BD1730" s="386"/>
      <c r="BE1730" s="387"/>
      <c r="BF1730" s="388"/>
      <c r="BG1730" s="416"/>
      <c r="BH1730" s="388"/>
      <c r="BI1730" s="416"/>
      <c r="BJ1730" s="388"/>
      <c r="BK1730" s="416"/>
      <c r="BL1730" s="388"/>
      <c r="BM1730" s="416"/>
      <c r="BN1730" s="389"/>
      <c r="BO1730" s="416"/>
      <c r="BP1730" s="388"/>
      <c r="BQ1730" s="417"/>
      <c r="BS1730" s="189" t="e">
        <f t="shared" si="255"/>
        <v>#DIV/0!</v>
      </c>
      <c r="BT1730" s="450">
        <f t="shared" si="256"/>
        <v>0</v>
      </c>
    </row>
    <row r="1731" spans="56:72" x14ac:dyDescent="0.25">
      <c r="BD1731" s="386"/>
      <c r="BE1731" s="387"/>
      <c r="BF1731" s="388"/>
      <c r="BG1731" s="416"/>
      <c r="BH1731" s="388"/>
      <c r="BI1731" s="416"/>
      <c r="BJ1731" s="388"/>
      <c r="BK1731" s="416"/>
      <c r="BL1731" s="388"/>
      <c r="BM1731" s="416"/>
      <c r="BN1731" s="389"/>
      <c r="BO1731" s="416"/>
      <c r="BP1731" s="388"/>
      <c r="BQ1731" s="417"/>
      <c r="BS1731" s="189" t="e">
        <f t="shared" si="255"/>
        <v>#DIV/0!</v>
      </c>
      <c r="BT1731" s="450">
        <f t="shared" si="256"/>
        <v>0</v>
      </c>
    </row>
    <row r="1732" spans="56:72" x14ac:dyDescent="0.25">
      <c r="BD1732" s="386"/>
      <c r="BE1732" s="387"/>
      <c r="BF1732" s="388"/>
      <c r="BG1732" s="416"/>
      <c r="BH1732" s="388"/>
      <c r="BI1732" s="416"/>
      <c r="BJ1732" s="388"/>
      <c r="BK1732" s="416"/>
      <c r="BL1732" s="388"/>
      <c r="BM1732" s="416"/>
      <c r="BN1732" s="389"/>
      <c r="BO1732" s="416"/>
      <c r="BP1732" s="388"/>
      <c r="BQ1732" s="417"/>
      <c r="BS1732" s="189" t="e">
        <f t="shared" si="255"/>
        <v>#DIV/0!</v>
      </c>
      <c r="BT1732" s="450">
        <f t="shared" si="256"/>
        <v>0</v>
      </c>
    </row>
    <row r="1733" spans="56:72" x14ac:dyDescent="0.25">
      <c r="BD1733" s="386"/>
      <c r="BE1733" s="387"/>
      <c r="BF1733" s="388"/>
      <c r="BG1733" s="416"/>
      <c r="BH1733" s="388"/>
      <c r="BI1733" s="416"/>
      <c r="BJ1733" s="388"/>
      <c r="BK1733" s="416"/>
      <c r="BL1733" s="388"/>
      <c r="BM1733" s="416"/>
      <c r="BN1733" s="389"/>
      <c r="BO1733" s="416"/>
      <c r="BP1733" s="388"/>
      <c r="BQ1733" s="417"/>
      <c r="BS1733" s="189" t="e">
        <f t="shared" si="255"/>
        <v>#DIV/0!</v>
      </c>
      <c r="BT1733" s="450">
        <f t="shared" si="256"/>
        <v>0</v>
      </c>
    </row>
    <row r="1734" spans="56:72" x14ac:dyDescent="0.25">
      <c r="BD1734" s="386"/>
      <c r="BE1734" s="387"/>
      <c r="BF1734" s="388"/>
      <c r="BG1734" s="416"/>
      <c r="BH1734" s="388"/>
      <c r="BI1734" s="416"/>
      <c r="BJ1734" s="388"/>
      <c r="BK1734" s="416"/>
      <c r="BL1734" s="388"/>
      <c r="BM1734" s="416"/>
      <c r="BN1734" s="389"/>
      <c r="BO1734" s="416"/>
      <c r="BP1734" s="388"/>
      <c r="BQ1734" s="417"/>
      <c r="BS1734" s="189" t="e">
        <f t="shared" si="255"/>
        <v>#DIV/0!</v>
      </c>
      <c r="BT1734" s="450">
        <f t="shared" si="256"/>
        <v>0</v>
      </c>
    </row>
    <row r="1735" spans="56:72" x14ac:dyDescent="0.25">
      <c r="BD1735" s="386"/>
      <c r="BE1735" s="387"/>
      <c r="BF1735" s="388"/>
      <c r="BG1735" s="416"/>
      <c r="BH1735" s="388"/>
      <c r="BI1735" s="416"/>
      <c r="BJ1735" s="388"/>
      <c r="BK1735" s="416"/>
      <c r="BL1735" s="388"/>
      <c r="BM1735" s="416"/>
      <c r="BN1735" s="389"/>
      <c r="BO1735" s="416"/>
      <c r="BP1735" s="388"/>
      <c r="BQ1735" s="417"/>
      <c r="BS1735" s="189" t="e">
        <f t="shared" si="255"/>
        <v>#DIV/0!</v>
      </c>
      <c r="BT1735" s="450">
        <f t="shared" si="256"/>
        <v>0</v>
      </c>
    </row>
    <row r="1736" spans="56:72" x14ac:dyDescent="0.25">
      <c r="BD1736" s="386"/>
      <c r="BE1736" s="387"/>
      <c r="BF1736" s="388"/>
      <c r="BG1736" s="416"/>
      <c r="BH1736" s="388"/>
      <c r="BI1736" s="416"/>
      <c r="BJ1736" s="388"/>
      <c r="BK1736" s="416"/>
      <c r="BL1736" s="388"/>
      <c r="BM1736" s="416"/>
      <c r="BN1736" s="389"/>
      <c r="BO1736" s="416"/>
      <c r="BP1736" s="388"/>
      <c r="BQ1736" s="417"/>
      <c r="BS1736" s="189" t="e">
        <f t="shared" si="255"/>
        <v>#DIV/0!</v>
      </c>
      <c r="BT1736" s="450">
        <f t="shared" si="256"/>
        <v>0</v>
      </c>
    </row>
    <row r="1737" spans="56:72" x14ac:dyDescent="0.25">
      <c r="BD1737" s="386"/>
      <c r="BE1737" s="387"/>
      <c r="BF1737" s="388"/>
      <c r="BG1737" s="416"/>
      <c r="BH1737" s="388"/>
      <c r="BI1737" s="416"/>
      <c r="BJ1737" s="388"/>
      <c r="BK1737" s="416"/>
      <c r="BL1737" s="388"/>
      <c r="BM1737" s="416"/>
      <c r="BN1737" s="389"/>
      <c r="BO1737" s="416"/>
      <c r="BP1737" s="388"/>
      <c r="BQ1737" s="417"/>
      <c r="BS1737" s="189" t="e">
        <f t="shared" ref="BS1737:BS1800" si="257">AVERAGE(BF1737:BQ1737)</f>
        <v>#DIV/0!</v>
      </c>
      <c r="BT1737" s="450">
        <f t="shared" ref="BT1737:BT1800" si="258">SUM(BF1737:BQ1737)</f>
        <v>0</v>
      </c>
    </row>
    <row r="1738" spans="56:72" x14ac:dyDescent="0.25">
      <c r="BD1738" s="386"/>
      <c r="BE1738" s="387"/>
      <c r="BF1738" s="388"/>
      <c r="BG1738" s="416"/>
      <c r="BH1738" s="388"/>
      <c r="BI1738" s="416"/>
      <c r="BJ1738" s="388"/>
      <c r="BK1738" s="416"/>
      <c r="BL1738" s="388"/>
      <c r="BM1738" s="416"/>
      <c r="BN1738" s="389"/>
      <c r="BO1738" s="416"/>
      <c r="BP1738" s="388"/>
      <c r="BQ1738" s="417"/>
      <c r="BS1738" s="189" t="e">
        <f t="shared" si="257"/>
        <v>#DIV/0!</v>
      </c>
      <c r="BT1738" s="450">
        <f t="shared" si="258"/>
        <v>0</v>
      </c>
    </row>
    <row r="1739" spans="56:72" x14ac:dyDescent="0.25">
      <c r="BD1739" s="386"/>
      <c r="BE1739" s="387"/>
      <c r="BF1739" s="388"/>
      <c r="BG1739" s="416"/>
      <c r="BH1739" s="388"/>
      <c r="BI1739" s="416"/>
      <c r="BJ1739" s="388"/>
      <c r="BK1739" s="416"/>
      <c r="BL1739" s="388"/>
      <c r="BM1739" s="416"/>
      <c r="BN1739" s="389"/>
      <c r="BO1739" s="416"/>
      <c r="BP1739" s="388"/>
      <c r="BQ1739" s="417"/>
      <c r="BS1739" s="189" t="e">
        <f t="shared" si="257"/>
        <v>#DIV/0!</v>
      </c>
      <c r="BT1739" s="450">
        <f t="shared" si="258"/>
        <v>0</v>
      </c>
    </row>
    <row r="1740" spans="56:72" x14ac:dyDescent="0.25">
      <c r="BD1740" s="386"/>
      <c r="BE1740" s="387"/>
      <c r="BF1740" s="388"/>
      <c r="BG1740" s="416"/>
      <c r="BH1740" s="388"/>
      <c r="BI1740" s="416"/>
      <c r="BJ1740" s="388"/>
      <c r="BK1740" s="416"/>
      <c r="BL1740" s="388"/>
      <c r="BM1740" s="416"/>
      <c r="BN1740" s="389"/>
      <c r="BO1740" s="416"/>
      <c r="BP1740" s="388"/>
      <c r="BQ1740" s="417"/>
      <c r="BS1740" s="189" t="e">
        <f t="shared" si="257"/>
        <v>#DIV/0!</v>
      </c>
      <c r="BT1740" s="450">
        <f t="shared" si="258"/>
        <v>0</v>
      </c>
    </row>
    <row r="1741" spans="56:72" x14ac:dyDescent="0.25">
      <c r="BD1741" s="386"/>
      <c r="BE1741" s="387"/>
      <c r="BF1741" s="388"/>
      <c r="BG1741" s="416"/>
      <c r="BH1741" s="388"/>
      <c r="BI1741" s="416"/>
      <c r="BJ1741" s="388"/>
      <c r="BK1741" s="416"/>
      <c r="BL1741" s="388"/>
      <c r="BM1741" s="416"/>
      <c r="BN1741" s="389"/>
      <c r="BO1741" s="416"/>
      <c r="BP1741" s="388"/>
      <c r="BQ1741" s="417"/>
      <c r="BS1741" s="189" t="e">
        <f t="shared" si="257"/>
        <v>#DIV/0!</v>
      </c>
      <c r="BT1741" s="450">
        <f t="shared" si="258"/>
        <v>0</v>
      </c>
    </row>
    <row r="1742" spans="56:72" x14ac:dyDescent="0.25">
      <c r="BD1742" s="386"/>
      <c r="BE1742" s="387"/>
      <c r="BF1742" s="388"/>
      <c r="BG1742" s="416"/>
      <c r="BH1742" s="388"/>
      <c r="BI1742" s="416"/>
      <c r="BJ1742" s="388"/>
      <c r="BK1742" s="416"/>
      <c r="BL1742" s="388"/>
      <c r="BM1742" s="416"/>
      <c r="BN1742" s="389"/>
      <c r="BO1742" s="416"/>
      <c r="BP1742" s="388"/>
      <c r="BQ1742" s="417"/>
      <c r="BS1742" s="189" t="e">
        <f t="shared" si="257"/>
        <v>#DIV/0!</v>
      </c>
      <c r="BT1742" s="450">
        <f t="shared" si="258"/>
        <v>0</v>
      </c>
    </row>
    <row r="1743" spans="56:72" x14ac:dyDescent="0.25">
      <c r="BD1743" s="386"/>
      <c r="BE1743" s="387"/>
      <c r="BF1743" s="388"/>
      <c r="BG1743" s="416"/>
      <c r="BH1743" s="388"/>
      <c r="BI1743" s="416"/>
      <c r="BJ1743" s="388"/>
      <c r="BK1743" s="416"/>
      <c r="BL1743" s="388"/>
      <c r="BM1743" s="416"/>
      <c r="BN1743" s="389"/>
      <c r="BO1743" s="416"/>
      <c r="BP1743" s="388"/>
      <c r="BQ1743" s="417"/>
      <c r="BS1743" s="189" t="e">
        <f t="shared" si="257"/>
        <v>#DIV/0!</v>
      </c>
      <c r="BT1743" s="450">
        <f t="shared" si="258"/>
        <v>0</v>
      </c>
    </row>
    <row r="1744" spans="56:72" x14ac:dyDescent="0.25">
      <c r="BD1744" s="386"/>
      <c r="BE1744" s="387"/>
      <c r="BF1744" s="388"/>
      <c r="BG1744" s="416"/>
      <c r="BH1744" s="388"/>
      <c r="BI1744" s="416"/>
      <c r="BJ1744" s="388"/>
      <c r="BK1744" s="416"/>
      <c r="BL1744" s="388"/>
      <c r="BM1744" s="416"/>
      <c r="BN1744" s="389"/>
      <c r="BO1744" s="416"/>
      <c r="BP1744" s="388"/>
      <c r="BQ1744" s="417"/>
      <c r="BS1744" s="189" t="e">
        <f t="shared" si="257"/>
        <v>#DIV/0!</v>
      </c>
      <c r="BT1744" s="450">
        <f t="shared" si="258"/>
        <v>0</v>
      </c>
    </row>
    <row r="1745" spans="56:72" x14ac:dyDescent="0.25">
      <c r="BD1745" s="386"/>
      <c r="BE1745" s="387"/>
      <c r="BF1745" s="388"/>
      <c r="BG1745" s="416"/>
      <c r="BH1745" s="388"/>
      <c r="BI1745" s="416"/>
      <c r="BJ1745" s="388"/>
      <c r="BK1745" s="416"/>
      <c r="BL1745" s="388"/>
      <c r="BM1745" s="416"/>
      <c r="BN1745" s="389"/>
      <c r="BO1745" s="416"/>
      <c r="BP1745" s="388"/>
      <c r="BQ1745" s="417"/>
      <c r="BS1745" s="189" t="e">
        <f t="shared" si="257"/>
        <v>#DIV/0!</v>
      </c>
      <c r="BT1745" s="450">
        <f t="shared" si="258"/>
        <v>0</v>
      </c>
    </row>
    <row r="1746" spans="56:72" x14ac:dyDescent="0.25">
      <c r="BD1746" s="386"/>
      <c r="BE1746" s="387"/>
      <c r="BF1746" s="388"/>
      <c r="BG1746" s="416"/>
      <c r="BH1746" s="388"/>
      <c r="BI1746" s="416"/>
      <c r="BJ1746" s="388"/>
      <c r="BK1746" s="416"/>
      <c r="BL1746" s="388"/>
      <c r="BM1746" s="416"/>
      <c r="BN1746" s="389"/>
      <c r="BO1746" s="416"/>
      <c r="BP1746" s="388"/>
      <c r="BQ1746" s="417"/>
      <c r="BS1746" s="189" t="e">
        <f t="shared" si="257"/>
        <v>#DIV/0!</v>
      </c>
      <c r="BT1746" s="450">
        <f t="shared" si="258"/>
        <v>0</v>
      </c>
    </row>
    <row r="1747" spans="56:72" x14ac:dyDescent="0.25">
      <c r="BD1747" s="386"/>
      <c r="BE1747" s="387"/>
      <c r="BF1747" s="388"/>
      <c r="BG1747" s="416"/>
      <c r="BH1747" s="388"/>
      <c r="BI1747" s="416"/>
      <c r="BJ1747" s="388"/>
      <c r="BK1747" s="416"/>
      <c r="BL1747" s="388"/>
      <c r="BM1747" s="416"/>
      <c r="BN1747" s="389"/>
      <c r="BO1747" s="416"/>
      <c r="BP1747" s="388"/>
      <c r="BQ1747" s="417"/>
      <c r="BS1747" s="189" t="e">
        <f t="shared" si="257"/>
        <v>#DIV/0!</v>
      </c>
      <c r="BT1747" s="450">
        <f t="shared" si="258"/>
        <v>0</v>
      </c>
    </row>
    <row r="1748" spans="56:72" x14ac:dyDescent="0.25">
      <c r="BD1748" s="386"/>
      <c r="BE1748" s="387"/>
      <c r="BF1748" s="388"/>
      <c r="BG1748" s="416"/>
      <c r="BH1748" s="388"/>
      <c r="BI1748" s="416"/>
      <c r="BJ1748" s="388"/>
      <c r="BK1748" s="416"/>
      <c r="BL1748" s="388"/>
      <c r="BM1748" s="416"/>
      <c r="BN1748" s="389"/>
      <c r="BO1748" s="416"/>
      <c r="BP1748" s="388"/>
      <c r="BQ1748" s="417"/>
      <c r="BS1748" s="189" t="e">
        <f t="shared" si="257"/>
        <v>#DIV/0!</v>
      </c>
      <c r="BT1748" s="450">
        <f t="shared" si="258"/>
        <v>0</v>
      </c>
    </row>
    <row r="1749" spans="56:72" x14ac:dyDescent="0.25">
      <c r="BD1749" s="386"/>
      <c r="BE1749" s="387"/>
      <c r="BF1749" s="388"/>
      <c r="BG1749" s="416"/>
      <c r="BH1749" s="388"/>
      <c r="BI1749" s="416"/>
      <c r="BJ1749" s="388"/>
      <c r="BK1749" s="416"/>
      <c r="BL1749" s="388"/>
      <c r="BM1749" s="416"/>
      <c r="BN1749" s="389"/>
      <c r="BO1749" s="416"/>
      <c r="BP1749" s="388"/>
      <c r="BQ1749" s="417"/>
      <c r="BS1749" s="189" t="e">
        <f t="shared" si="257"/>
        <v>#DIV/0!</v>
      </c>
      <c r="BT1749" s="450">
        <f t="shared" si="258"/>
        <v>0</v>
      </c>
    </row>
    <row r="1750" spans="56:72" x14ac:dyDescent="0.25">
      <c r="BD1750" s="386"/>
      <c r="BE1750" s="387"/>
      <c r="BF1750" s="388"/>
      <c r="BG1750" s="416"/>
      <c r="BH1750" s="388"/>
      <c r="BI1750" s="416"/>
      <c r="BJ1750" s="388"/>
      <c r="BK1750" s="416"/>
      <c r="BL1750" s="388"/>
      <c r="BM1750" s="416"/>
      <c r="BN1750" s="389"/>
      <c r="BO1750" s="416"/>
      <c r="BP1750" s="388"/>
      <c r="BQ1750" s="417"/>
      <c r="BS1750" s="189" t="e">
        <f t="shared" si="257"/>
        <v>#DIV/0!</v>
      </c>
      <c r="BT1750" s="450">
        <f t="shared" si="258"/>
        <v>0</v>
      </c>
    </row>
    <row r="1751" spans="56:72" x14ac:dyDescent="0.25">
      <c r="BD1751" s="386"/>
      <c r="BE1751" s="387"/>
      <c r="BF1751" s="388"/>
      <c r="BG1751" s="416"/>
      <c r="BH1751" s="388"/>
      <c r="BI1751" s="416"/>
      <c r="BJ1751" s="388"/>
      <c r="BK1751" s="416"/>
      <c r="BL1751" s="388"/>
      <c r="BM1751" s="416"/>
      <c r="BN1751" s="389"/>
      <c r="BO1751" s="416"/>
      <c r="BP1751" s="388"/>
      <c r="BQ1751" s="417"/>
      <c r="BS1751" s="189" t="e">
        <f t="shared" si="257"/>
        <v>#DIV/0!</v>
      </c>
      <c r="BT1751" s="450">
        <f t="shared" si="258"/>
        <v>0</v>
      </c>
    </row>
    <row r="1752" spans="56:72" x14ac:dyDescent="0.25">
      <c r="BD1752" s="386"/>
      <c r="BE1752" s="387"/>
      <c r="BF1752" s="388"/>
      <c r="BG1752" s="416"/>
      <c r="BH1752" s="388"/>
      <c r="BI1752" s="416"/>
      <c r="BJ1752" s="388"/>
      <c r="BK1752" s="416"/>
      <c r="BL1752" s="388"/>
      <c r="BM1752" s="416"/>
      <c r="BN1752" s="389"/>
      <c r="BO1752" s="416"/>
      <c r="BP1752" s="388"/>
      <c r="BQ1752" s="417"/>
      <c r="BS1752" s="189" t="e">
        <f t="shared" si="257"/>
        <v>#DIV/0!</v>
      </c>
      <c r="BT1752" s="450">
        <f t="shared" si="258"/>
        <v>0</v>
      </c>
    </row>
    <row r="1753" spans="56:72" x14ac:dyDescent="0.25">
      <c r="BD1753" s="386"/>
      <c r="BE1753" s="387"/>
      <c r="BF1753" s="388"/>
      <c r="BG1753" s="416"/>
      <c r="BH1753" s="388"/>
      <c r="BI1753" s="416"/>
      <c r="BJ1753" s="388"/>
      <c r="BK1753" s="416"/>
      <c r="BL1753" s="388"/>
      <c r="BM1753" s="416"/>
      <c r="BN1753" s="389"/>
      <c r="BO1753" s="416"/>
      <c r="BP1753" s="388"/>
      <c r="BQ1753" s="417"/>
      <c r="BS1753" s="189" t="e">
        <f t="shared" si="257"/>
        <v>#DIV/0!</v>
      </c>
      <c r="BT1753" s="450">
        <f t="shared" si="258"/>
        <v>0</v>
      </c>
    </row>
    <row r="1754" spans="56:72" x14ac:dyDescent="0.25">
      <c r="BD1754" s="386"/>
      <c r="BE1754" s="387"/>
      <c r="BF1754" s="388"/>
      <c r="BG1754" s="416"/>
      <c r="BH1754" s="388"/>
      <c r="BI1754" s="416"/>
      <c r="BJ1754" s="388"/>
      <c r="BK1754" s="416"/>
      <c r="BL1754" s="388"/>
      <c r="BM1754" s="416"/>
      <c r="BN1754" s="389"/>
      <c r="BO1754" s="416"/>
      <c r="BP1754" s="388"/>
      <c r="BQ1754" s="417"/>
      <c r="BS1754" s="189" t="e">
        <f t="shared" si="257"/>
        <v>#DIV/0!</v>
      </c>
      <c r="BT1754" s="450">
        <f t="shared" si="258"/>
        <v>0</v>
      </c>
    </row>
    <row r="1755" spans="56:72" x14ac:dyDescent="0.25">
      <c r="BD1755" s="386"/>
      <c r="BE1755" s="387"/>
      <c r="BF1755" s="388"/>
      <c r="BG1755" s="416"/>
      <c r="BH1755" s="388"/>
      <c r="BI1755" s="416"/>
      <c r="BJ1755" s="388"/>
      <c r="BK1755" s="416"/>
      <c r="BL1755" s="388"/>
      <c r="BM1755" s="416"/>
      <c r="BN1755" s="389"/>
      <c r="BO1755" s="416"/>
      <c r="BP1755" s="388"/>
      <c r="BQ1755" s="417"/>
      <c r="BS1755" s="189" t="e">
        <f t="shared" si="257"/>
        <v>#DIV/0!</v>
      </c>
      <c r="BT1755" s="450">
        <f t="shared" si="258"/>
        <v>0</v>
      </c>
    </row>
    <row r="1756" spans="56:72" x14ac:dyDescent="0.25">
      <c r="BD1756" s="386"/>
      <c r="BE1756" s="387"/>
      <c r="BF1756" s="388"/>
      <c r="BG1756" s="416"/>
      <c r="BH1756" s="388"/>
      <c r="BI1756" s="416"/>
      <c r="BJ1756" s="388"/>
      <c r="BK1756" s="416"/>
      <c r="BL1756" s="388"/>
      <c r="BM1756" s="416"/>
      <c r="BN1756" s="389"/>
      <c r="BO1756" s="416"/>
      <c r="BP1756" s="388"/>
      <c r="BQ1756" s="417"/>
      <c r="BS1756" s="189" t="e">
        <f t="shared" si="257"/>
        <v>#DIV/0!</v>
      </c>
      <c r="BT1756" s="450">
        <f t="shared" si="258"/>
        <v>0</v>
      </c>
    </row>
    <row r="1757" spans="56:72" x14ac:dyDescent="0.25">
      <c r="BD1757" s="386"/>
      <c r="BE1757" s="387"/>
      <c r="BF1757" s="388"/>
      <c r="BG1757" s="416"/>
      <c r="BH1757" s="388"/>
      <c r="BI1757" s="416"/>
      <c r="BJ1757" s="388"/>
      <c r="BK1757" s="416"/>
      <c r="BL1757" s="388"/>
      <c r="BM1757" s="416"/>
      <c r="BN1757" s="389"/>
      <c r="BO1757" s="416"/>
      <c r="BP1757" s="388"/>
      <c r="BQ1757" s="417"/>
      <c r="BS1757" s="189" t="e">
        <f t="shared" si="257"/>
        <v>#DIV/0!</v>
      </c>
      <c r="BT1757" s="450">
        <f t="shared" si="258"/>
        <v>0</v>
      </c>
    </row>
    <row r="1758" spans="56:72" x14ac:dyDescent="0.25">
      <c r="BD1758" s="386"/>
      <c r="BE1758" s="387"/>
      <c r="BF1758" s="388"/>
      <c r="BG1758" s="416"/>
      <c r="BH1758" s="388"/>
      <c r="BI1758" s="416"/>
      <c r="BJ1758" s="388"/>
      <c r="BK1758" s="416"/>
      <c r="BL1758" s="388"/>
      <c r="BM1758" s="416"/>
      <c r="BN1758" s="389"/>
      <c r="BO1758" s="416"/>
      <c r="BP1758" s="388"/>
      <c r="BQ1758" s="417"/>
      <c r="BS1758" s="189" t="e">
        <f t="shared" si="257"/>
        <v>#DIV/0!</v>
      </c>
      <c r="BT1758" s="450">
        <f t="shared" si="258"/>
        <v>0</v>
      </c>
    </row>
    <row r="1759" spans="56:72" x14ac:dyDescent="0.25">
      <c r="BD1759" s="386"/>
      <c r="BE1759" s="387"/>
      <c r="BF1759" s="388"/>
      <c r="BG1759" s="416"/>
      <c r="BH1759" s="388"/>
      <c r="BI1759" s="416"/>
      <c r="BJ1759" s="388"/>
      <c r="BK1759" s="416"/>
      <c r="BL1759" s="388"/>
      <c r="BM1759" s="416"/>
      <c r="BN1759" s="389"/>
      <c r="BO1759" s="416"/>
      <c r="BP1759" s="388"/>
      <c r="BQ1759" s="417"/>
      <c r="BS1759" s="189" t="e">
        <f t="shared" si="257"/>
        <v>#DIV/0!</v>
      </c>
      <c r="BT1759" s="450">
        <f t="shared" si="258"/>
        <v>0</v>
      </c>
    </row>
    <row r="1760" spans="56:72" x14ac:dyDescent="0.25">
      <c r="BD1760" s="386"/>
      <c r="BE1760" s="387"/>
      <c r="BF1760" s="388"/>
      <c r="BG1760" s="416"/>
      <c r="BH1760" s="388"/>
      <c r="BI1760" s="416"/>
      <c r="BJ1760" s="388"/>
      <c r="BK1760" s="416"/>
      <c r="BL1760" s="388"/>
      <c r="BM1760" s="416"/>
      <c r="BN1760" s="389"/>
      <c r="BO1760" s="416"/>
      <c r="BP1760" s="388"/>
      <c r="BQ1760" s="417"/>
      <c r="BS1760" s="189" t="e">
        <f t="shared" si="257"/>
        <v>#DIV/0!</v>
      </c>
      <c r="BT1760" s="450">
        <f t="shared" si="258"/>
        <v>0</v>
      </c>
    </row>
    <row r="1761" spans="56:72" x14ac:dyDescent="0.25">
      <c r="BD1761" s="386"/>
      <c r="BE1761" s="387"/>
      <c r="BF1761" s="388"/>
      <c r="BG1761" s="416"/>
      <c r="BH1761" s="388"/>
      <c r="BI1761" s="416"/>
      <c r="BJ1761" s="388"/>
      <c r="BK1761" s="416"/>
      <c r="BL1761" s="388"/>
      <c r="BM1761" s="416"/>
      <c r="BN1761" s="389"/>
      <c r="BO1761" s="416"/>
      <c r="BP1761" s="388"/>
      <c r="BQ1761" s="417"/>
      <c r="BS1761" s="189" t="e">
        <f t="shared" si="257"/>
        <v>#DIV/0!</v>
      </c>
      <c r="BT1761" s="450">
        <f t="shared" si="258"/>
        <v>0</v>
      </c>
    </row>
    <row r="1762" spans="56:72" x14ac:dyDescent="0.25">
      <c r="BD1762" s="386"/>
      <c r="BE1762" s="387"/>
      <c r="BF1762" s="388"/>
      <c r="BG1762" s="416"/>
      <c r="BH1762" s="388"/>
      <c r="BI1762" s="416"/>
      <c r="BJ1762" s="388"/>
      <c r="BK1762" s="416"/>
      <c r="BL1762" s="388"/>
      <c r="BM1762" s="416"/>
      <c r="BN1762" s="389"/>
      <c r="BO1762" s="416"/>
      <c r="BP1762" s="388"/>
      <c r="BQ1762" s="417"/>
      <c r="BS1762" s="189" t="e">
        <f t="shared" si="257"/>
        <v>#DIV/0!</v>
      </c>
      <c r="BT1762" s="450">
        <f t="shared" si="258"/>
        <v>0</v>
      </c>
    </row>
    <row r="1763" spans="56:72" x14ac:dyDescent="0.25">
      <c r="BD1763" s="386"/>
      <c r="BE1763" s="387"/>
      <c r="BF1763" s="388"/>
      <c r="BG1763" s="416"/>
      <c r="BH1763" s="388"/>
      <c r="BI1763" s="416"/>
      <c r="BJ1763" s="388"/>
      <c r="BK1763" s="416"/>
      <c r="BL1763" s="388"/>
      <c r="BM1763" s="416"/>
      <c r="BN1763" s="389"/>
      <c r="BO1763" s="416"/>
      <c r="BP1763" s="388"/>
      <c r="BQ1763" s="417"/>
      <c r="BS1763" s="189" t="e">
        <f t="shared" si="257"/>
        <v>#DIV/0!</v>
      </c>
      <c r="BT1763" s="450">
        <f t="shared" si="258"/>
        <v>0</v>
      </c>
    </row>
    <row r="1764" spans="56:72" x14ac:dyDescent="0.25">
      <c r="BD1764" s="386"/>
      <c r="BE1764" s="387"/>
      <c r="BF1764" s="388"/>
      <c r="BG1764" s="416"/>
      <c r="BH1764" s="388"/>
      <c r="BI1764" s="416"/>
      <c r="BJ1764" s="388"/>
      <c r="BK1764" s="416"/>
      <c r="BL1764" s="388"/>
      <c r="BM1764" s="416"/>
      <c r="BN1764" s="389"/>
      <c r="BO1764" s="416"/>
      <c r="BP1764" s="388"/>
      <c r="BQ1764" s="417"/>
      <c r="BS1764" s="189" t="e">
        <f t="shared" si="257"/>
        <v>#DIV/0!</v>
      </c>
      <c r="BT1764" s="450">
        <f t="shared" si="258"/>
        <v>0</v>
      </c>
    </row>
    <row r="1765" spans="56:72" x14ac:dyDescent="0.25">
      <c r="BD1765" s="386"/>
      <c r="BE1765" s="387"/>
      <c r="BF1765" s="388"/>
      <c r="BG1765" s="416"/>
      <c r="BH1765" s="388"/>
      <c r="BI1765" s="416"/>
      <c r="BJ1765" s="388"/>
      <c r="BK1765" s="416"/>
      <c r="BL1765" s="388"/>
      <c r="BM1765" s="416"/>
      <c r="BN1765" s="389"/>
      <c r="BO1765" s="416"/>
      <c r="BP1765" s="388"/>
      <c r="BQ1765" s="417"/>
      <c r="BS1765" s="189" t="e">
        <f t="shared" si="257"/>
        <v>#DIV/0!</v>
      </c>
      <c r="BT1765" s="450">
        <f t="shared" si="258"/>
        <v>0</v>
      </c>
    </row>
    <row r="1766" spans="56:72" x14ac:dyDescent="0.25">
      <c r="BD1766" s="386"/>
      <c r="BE1766" s="387"/>
      <c r="BF1766" s="388"/>
      <c r="BG1766" s="416"/>
      <c r="BH1766" s="388"/>
      <c r="BI1766" s="416"/>
      <c r="BJ1766" s="388"/>
      <c r="BK1766" s="416"/>
      <c r="BL1766" s="388"/>
      <c r="BM1766" s="416"/>
      <c r="BN1766" s="389"/>
      <c r="BO1766" s="416"/>
      <c r="BP1766" s="388"/>
      <c r="BQ1766" s="417"/>
      <c r="BS1766" s="189" t="e">
        <f t="shared" si="257"/>
        <v>#DIV/0!</v>
      </c>
      <c r="BT1766" s="450">
        <f t="shared" si="258"/>
        <v>0</v>
      </c>
    </row>
    <row r="1767" spans="56:72" x14ac:dyDescent="0.25">
      <c r="BD1767" s="386"/>
      <c r="BE1767" s="387"/>
      <c r="BF1767" s="388"/>
      <c r="BG1767" s="416"/>
      <c r="BH1767" s="388"/>
      <c r="BI1767" s="416"/>
      <c r="BJ1767" s="388"/>
      <c r="BK1767" s="416"/>
      <c r="BL1767" s="388"/>
      <c r="BM1767" s="416"/>
      <c r="BN1767" s="389"/>
      <c r="BO1767" s="416"/>
      <c r="BP1767" s="388"/>
      <c r="BQ1767" s="417"/>
      <c r="BS1767" s="189" t="e">
        <f t="shared" si="257"/>
        <v>#DIV/0!</v>
      </c>
      <c r="BT1767" s="450">
        <f t="shared" si="258"/>
        <v>0</v>
      </c>
    </row>
    <row r="1768" spans="56:72" x14ac:dyDescent="0.25">
      <c r="BD1768" s="386"/>
      <c r="BE1768" s="387"/>
      <c r="BF1768" s="388"/>
      <c r="BG1768" s="416"/>
      <c r="BH1768" s="388"/>
      <c r="BI1768" s="416"/>
      <c r="BJ1768" s="388"/>
      <c r="BK1768" s="416"/>
      <c r="BL1768" s="388"/>
      <c r="BM1768" s="416"/>
      <c r="BN1768" s="389"/>
      <c r="BO1768" s="416"/>
      <c r="BP1768" s="388"/>
      <c r="BQ1768" s="417"/>
      <c r="BS1768" s="189" t="e">
        <f t="shared" si="257"/>
        <v>#DIV/0!</v>
      </c>
      <c r="BT1768" s="450">
        <f t="shared" si="258"/>
        <v>0</v>
      </c>
    </row>
    <row r="1769" spans="56:72" x14ac:dyDescent="0.25">
      <c r="BD1769" s="386"/>
      <c r="BE1769" s="387"/>
      <c r="BF1769" s="388"/>
      <c r="BG1769" s="416"/>
      <c r="BH1769" s="388"/>
      <c r="BI1769" s="416"/>
      <c r="BJ1769" s="388"/>
      <c r="BK1769" s="416"/>
      <c r="BL1769" s="388"/>
      <c r="BM1769" s="416"/>
      <c r="BN1769" s="389"/>
      <c r="BO1769" s="416"/>
      <c r="BP1769" s="388"/>
      <c r="BQ1769" s="417"/>
      <c r="BS1769" s="189" t="e">
        <f t="shared" si="257"/>
        <v>#DIV/0!</v>
      </c>
      <c r="BT1769" s="450">
        <f t="shared" si="258"/>
        <v>0</v>
      </c>
    </row>
    <row r="1770" spans="56:72" x14ac:dyDescent="0.25">
      <c r="BD1770" s="386"/>
      <c r="BE1770" s="387"/>
      <c r="BF1770" s="388"/>
      <c r="BG1770" s="416"/>
      <c r="BH1770" s="388"/>
      <c r="BI1770" s="416"/>
      <c r="BJ1770" s="388"/>
      <c r="BK1770" s="416"/>
      <c r="BL1770" s="388"/>
      <c r="BM1770" s="416"/>
      <c r="BN1770" s="389"/>
      <c r="BO1770" s="416"/>
      <c r="BP1770" s="388"/>
      <c r="BQ1770" s="417"/>
      <c r="BS1770" s="189" t="e">
        <f t="shared" si="257"/>
        <v>#DIV/0!</v>
      </c>
      <c r="BT1770" s="450">
        <f t="shared" si="258"/>
        <v>0</v>
      </c>
    </row>
    <row r="1771" spans="56:72" x14ac:dyDescent="0.25">
      <c r="BD1771" s="386"/>
      <c r="BE1771" s="387"/>
      <c r="BF1771" s="388"/>
      <c r="BG1771" s="416"/>
      <c r="BH1771" s="388"/>
      <c r="BI1771" s="416"/>
      <c r="BJ1771" s="388"/>
      <c r="BK1771" s="416"/>
      <c r="BL1771" s="388"/>
      <c r="BM1771" s="416"/>
      <c r="BN1771" s="389"/>
      <c r="BO1771" s="416"/>
      <c r="BP1771" s="388"/>
      <c r="BQ1771" s="417"/>
      <c r="BS1771" s="189" t="e">
        <f t="shared" si="257"/>
        <v>#DIV/0!</v>
      </c>
      <c r="BT1771" s="450">
        <f t="shared" si="258"/>
        <v>0</v>
      </c>
    </row>
    <row r="1772" spans="56:72" x14ac:dyDescent="0.25">
      <c r="BD1772" s="386"/>
      <c r="BE1772" s="387"/>
      <c r="BF1772" s="388"/>
      <c r="BG1772" s="416"/>
      <c r="BH1772" s="388"/>
      <c r="BI1772" s="416"/>
      <c r="BJ1772" s="388"/>
      <c r="BK1772" s="416"/>
      <c r="BL1772" s="388"/>
      <c r="BM1772" s="416"/>
      <c r="BN1772" s="389"/>
      <c r="BO1772" s="416"/>
      <c r="BP1772" s="388"/>
      <c r="BQ1772" s="417"/>
      <c r="BS1772" s="189" t="e">
        <f t="shared" si="257"/>
        <v>#DIV/0!</v>
      </c>
      <c r="BT1772" s="450">
        <f t="shared" si="258"/>
        <v>0</v>
      </c>
    </row>
    <row r="1773" spans="56:72" x14ac:dyDescent="0.25">
      <c r="BD1773" s="386"/>
      <c r="BE1773" s="387"/>
      <c r="BF1773" s="388"/>
      <c r="BG1773" s="416"/>
      <c r="BH1773" s="388"/>
      <c r="BI1773" s="416"/>
      <c r="BJ1773" s="388"/>
      <c r="BK1773" s="416"/>
      <c r="BL1773" s="388"/>
      <c r="BM1773" s="416"/>
      <c r="BN1773" s="389"/>
      <c r="BO1773" s="416"/>
      <c r="BP1773" s="388"/>
      <c r="BQ1773" s="417"/>
      <c r="BS1773" s="189" t="e">
        <f t="shared" si="257"/>
        <v>#DIV/0!</v>
      </c>
      <c r="BT1773" s="450">
        <f t="shared" si="258"/>
        <v>0</v>
      </c>
    </row>
    <row r="1774" spans="56:72" x14ac:dyDescent="0.25">
      <c r="BD1774" s="386"/>
      <c r="BE1774" s="387"/>
      <c r="BF1774" s="388"/>
      <c r="BG1774" s="416"/>
      <c r="BH1774" s="388"/>
      <c r="BI1774" s="416"/>
      <c r="BJ1774" s="388"/>
      <c r="BK1774" s="416"/>
      <c r="BL1774" s="388"/>
      <c r="BM1774" s="416"/>
      <c r="BN1774" s="389"/>
      <c r="BO1774" s="416"/>
      <c r="BP1774" s="388"/>
      <c r="BQ1774" s="417"/>
      <c r="BS1774" s="189" t="e">
        <f t="shared" si="257"/>
        <v>#DIV/0!</v>
      </c>
      <c r="BT1774" s="450">
        <f t="shared" si="258"/>
        <v>0</v>
      </c>
    </row>
    <row r="1775" spans="56:72" x14ac:dyDescent="0.25">
      <c r="BD1775" s="386"/>
      <c r="BE1775" s="387"/>
      <c r="BF1775" s="388"/>
      <c r="BG1775" s="416"/>
      <c r="BH1775" s="388"/>
      <c r="BI1775" s="416"/>
      <c r="BJ1775" s="388"/>
      <c r="BK1775" s="416"/>
      <c r="BL1775" s="388"/>
      <c r="BM1775" s="416"/>
      <c r="BN1775" s="389"/>
      <c r="BO1775" s="416"/>
      <c r="BP1775" s="388"/>
      <c r="BQ1775" s="417"/>
      <c r="BS1775" s="189" t="e">
        <f t="shared" si="257"/>
        <v>#DIV/0!</v>
      </c>
      <c r="BT1775" s="450">
        <f t="shared" si="258"/>
        <v>0</v>
      </c>
    </row>
    <row r="1776" spans="56:72" x14ac:dyDescent="0.25">
      <c r="BD1776" s="386"/>
      <c r="BE1776" s="387"/>
      <c r="BF1776" s="388"/>
      <c r="BG1776" s="416"/>
      <c r="BH1776" s="388"/>
      <c r="BI1776" s="416"/>
      <c r="BJ1776" s="388"/>
      <c r="BK1776" s="416"/>
      <c r="BL1776" s="388"/>
      <c r="BM1776" s="416"/>
      <c r="BN1776" s="389"/>
      <c r="BO1776" s="416"/>
      <c r="BP1776" s="388"/>
      <c r="BQ1776" s="417"/>
      <c r="BS1776" s="189" t="e">
        <f t="shared" si="257"/>
        <v>#DIV/0!</v>
      </c>
      <c r="BT1776" s="450">
        <f t="shared" si="258"/>
        <v>0</v>
      </c>
    </row>
    <row r="1777" spans="56:72" x14ac:dyDescent="0.25">
      <c r="BD1777" s="386"/>
      <c r="BE1777" s="387"/>
      <c r="BF1777" s="388"/>
      <c r="BG1777" s="416"/>
      <c r="BH1777" s="388"/>
      <c r="BI1777" s="416"/>
      <c r="BJ1777" s="388"/>
      <c r="BK1777" s="416"/>
      <c r="BL1777" s="388"/>
      <c r="BM1777" s="416"/>
      <c r="BN1777" s="389"/>
      <c r="BO1777" s="416"/>
      <c r="BP1777" s="388"/>
      <c r="BQ1777" s="417"/>
      <c r="BS1777" s="189" t="e">
        <f t="shared" si="257"/>
        <v>#DIV/0!</v>
      </c>
      <c r="BT1777" s="450">
        <f t="shared" si="258"/>
        <v>0</v>
      </c>
    </row>
    <row r="1778" spans="56:72" x14ac:dyDescent="0.25">
      <c r="BD1778" s="386"/>
      <c r="BE1778" s="387"/>
      <c r="BF1778" s="388"/>
      <c r="BG1778" s="416"/>
      <c r="BH1778" s="388"/>
      <c r="BI1778" s="416"/>
      <c r="BJ1778" s="388"/>
      <c r="BK1778" s="416"/>
      <c r="BL1778" s="388"/>
      <c r="BM1778" s="416"/>
      <c r="BN1778" s="389"/>
      <c r="BO1778" s="416"/>
      <c r="BP1778" s="388"/>
      <c r="BQ1778" s="417"/>
      <c r="BS1778" s="189" t="e">
        <f t="shared" si="257"/>
        <v>#DIV/0!</v>
      </c>
      <c r="BT1778" s="450">
        <f t="shared" si="258"/>
        <v>0</v>
      </c>
    </row>
    <row r="1779" spans="56:72" x14ac:dyDescent="0.25">
      <c r="BD1779" s="386"/>
      <c r="BE1779" s="387"/>
      <c r="BF1779" s="388"/>
      <c r="BG1779" s="416"/>
      <c r="BH1779" s="388"/>
      <c r="BI1779" s="416"/>
      <c r="BJ1779" s="388"/>
      <c r="BK1779" s="416"/>
      <c r="BL1779" s="388"/>
      <c r="BM1779" s="416"/>
      <c r="BN1779" s="389"/>
      <c r="BO1779" s="416"/>
      <c r="BP1779" s="388"/>
      <c r="BQ1779" s="417"/>
      <c r="BS1779" s="189" t="e">
        <f t="shared" si="257"/>
        <v>#DIV/0!</v>
      </c>
      <c r="BT1779" s="450">
        <f t="shared" si="258"/>
        <v>0</v>
      </c>
    </row>
    <row r="1780" spans="56:72" x14ac:dyDescent="0.25">
      <c r="BD1780" s="386"/>
      <c r="BE1780" s="387"/>
      <c r="BF1780" s="388"/>
      <c r="BG1780" s="416"/>
      <c r="BH1780" s="388"/>
      <c r="BI1780" s="416"/>
      <c r="BJ1780" s="388"/>
      <c r="BK1780" s="416"/>
      <c r="BL1780" s="388"/>
      <c r="BM1780" s="416"/>
      <c r="BN1780" s="389"/>
      <c r="BO1780" s="416"/>
      <c r="BP1780" s="388"/>
      <c r="BQ1780" s="417"/>
      <c r="BS1780" s="189" t="e">
        <f t="shared" si="257"/>
        <v>#DIV/0!</v>
      </c>
      <c r="BT1780" s="450">
        <f t="shared" si="258"/>
        <v>0</v>
      </c>
    </row>
    <row r="1781" spans="56:72" x14ac:dyDescent="0.25">
      <c r="BD1781" s="386"/>
      <c r="BE1781" s="387"/>
      <c r="BF1781" s="388"/>
      <c r="BG1781" s="416"/>
      <c r="BH1781" s="388"/>
      <c r="BI1781" s="416"/>
      <c r="BJ1781" s="388"/>
      <c r="BK1781" s="416"/>
      <c r="BL1781" s="388"/>
      <c r="BM1781" s="416"/>
      <c r="BN1781" s="389"/>
      <c r="BO1781" s="416"/>
      <c r="BP1781" s="388"/>
      <c r="BQ1781" s="417"/>
      <c r="BS1781" s="189" t="e">
        <f t="shared" si="257"/>
        <v>#DIV/0!</v>
      </c>
      <c r="BT1781" s="450">
        <f t="shared" si="258"/>
        <v>0</v>
      </c>
    </row>
    <row r="1782" spans="56:72" x14ac:dyDescent="0.25">
      <c r="BD1782" s="386"/>
      <c r="BE1782" s="387"/>
      <c r="BF1782" s="388"/>
      <c r="BG1782" s="416"/>
      <c r="BH1782" s="388"/>
      <c r="BI1782" s="416"/>
      <c r="BJ1782" s="388"/>
      <c r="BK1782" s="416"/>
      <c r="BL1782" s="388"/>
      <c r="BM1782" s="416"/>
      <c r="BN1782" s="389"/>
      <c r="BO1782" s="416"/>
      <c r="BP1782" s="388"/>
      <c r="BQ1782" s="417"/>
      <c r="BS1782" s="189" t="e">
        <f t="shared" si="257"/>
        <v>#DIV/0!</v>
      </c>
      <c r="BT1782" s="450">
        <f t="shared" si="258"/>
        <v>0</v>
      </c>
    </row>
    <row r="1783" spans="56:72" x14ac:dyDescent="0.25">
      <c r="BD1783" s="386"/>
      <c r="BE1783" s="387"/>
      <c r="BF1783" s="388"/>
      <c r="BG1783" s="416"/>
      <c r="BH1783" s="388"/>
      <c r="BI1783" s="416"/>
      <c r="BJ1783" s="388"/>
      <c r="BK1783" s="416"/>
      <c r="BL1783" s="388"/>
      <c r="BM1783" s="416"/>
      <c r="BN1783" s="389"/>
      <c r="BO1783" s="416"/>
      <c r="BP1783" s="388"/>
      <c r="BQ1783" s="417"/>
      <c r="BS1783" s="189" t="e">
        <f t="shared" si="257"/>
        <v>#DIV/0!</v>
      </c>
      <c r="BT1783" s="450">
        <f t="shared" si="258"/>
        <v>0</v>
      </c>
    </row>
    <row r="1784" spans="56:72" x14ac:dyDescent="0.25">
      <c r="BD1784" s="386"/>
      <c r="BE1784" s="387"/>
      <c r="BF1784" s="388"/>
      <c r="BG1784" s="416"/>
      <c r="BH1784" s="388"/>
      <c r="BI1784" s="416"/>
      <c r="BJ1784" s="388"/>
      <c r="BK1784" s="416"/>
      <c r="BL1784" s="388"/>
      <c r="BM1784" s="416"/>
      <c r="BN1784" s="389"/>
      <c r="BO1784" s="416"/>
      <c r="BP1784" s="388"/>
      <c r="BQ1784" s="417"/>
      <c r="BS1784" s="189" t="e">
        <f t="shared" si="257"/>
        <v>#DIV/0!</v>
      </c>
      <c r="BT1784" s="450">
        <f t="shared" si="258"/>
        <v>0</v>
      </c>
    </row>
    <row r="1785" spans="56:72" x14ac:dyDescent="0.25">
      <c r="BD1785" s="386"/>
      <c r="BE1785" s="387"/>
      <c r="BF1785" s="388"/>
      <c r="BG1785" s="416"/>
      <c r="BH1785" s="388"/>
      <c r="BI1785" s="416"/>
      <c r="BJ1785" s="388"/>
      <c r="BK1785" s="416"/>
      <c r="BL1785" s="388"/>
      <c r="BM1785" s="416"/>
      <c r="BN1785" s="389"/>
      <c r="BO1785" s="416"/>
      <c r="BP1785" s="388"/>
      <c r="BQ1785" s="417"/>
      <c r="BS1785" s="189" t="e">
        <f t="shared" si="257"/>
        <v>#DIV/0!</v>
      </c>
      <c r="BT1785" s="450">
        <f t="shared" si="258"/>
        <v>0</v>
      </c>
    </row>
    <row r="1786" spans="56:72" x14ac:dyDescent="0.25">
      <c r="BD1786" s="386"/>
      <c r="BE1786" s="387"/>
      <c r="BF1786" s="388"/>
      <c r="BG1786" s="416"/>
      <c r="BH1786" s="388"/>
      <c r="BI1786" s="416"/>
      <c r="BJ1786" s="388"/>
      <c r="BK1786" s="416"/>
      <c r="BL1786" s="388"/>
      <c r="BM1786" s="416"/>
      <c r="BN1786" s="389"/>
      <c r="BO1786" s="416"/>
      <c r="BP1786" s="388"/>
      <c r="BQ1786" s="417"/>
      <c r="BS1786" s="189" t="e">
        <f t="shared" si="257"/>
        <v>#DIV/0!</v>
      </c>
      <c r="BT1786" s="450">
        <f t="shared" si="258"/>
        <v>0</v>
      </c>
    </row>
    <row r="1787" spans="56:72" x14ac:dyDescent="0.25">
      <c r="BD1787" s="386"/>
      <c r="BE1787" s="387"/>
      <c r="BF1787" s="388"/>
      <c r="BG1787" s="416"/>
      <c r="BH1787" s="388"/>
      <c r="BI1787" s="416"/>
      <c r="BJ1787" s="388"/>
      <c r="BK1787" s="416"/>
      <c r="BL1787" s="388"/>
      <c r="BM1787" s="416"/>
      <c r="BN1787" s="389"/>
      <c r="BO1787" s="416"/>
      <c r="BP1787" s="388"/>
      <c r="BQ1787" s="417"/>
      <c r="BS1787" s="189" t="e">
        <f t="shared" si="257"/>
        <v>#DIV/0!</v>
      </c>
      <c r="BT1787" s="450">
        <f t="shared" si="258"/>
        <v>0</v>
      </c>
    </row>
    <row r="1788" spans="56:72" x14ac:dyDescent="0.25">
      <c r="BD1788" s="386"/>
      <c r="BE1788" s="387"/>
      <c r="BF1788" s="388"/>
      <c r="BG1788" s="416"/>
      <c r="BH1788" s="388"/>
      <c r="BI1788" s="416"/>
      <c r="BJ1788" s="388"/>
      <c r="BK1788" s="416"/>
      <c r="BL1788" s="388"/>
      <c r="BM1788" s="416"/>
      <c r="BN1788" s="389"/>
      <c r="BO1788" s="416"/>
      <c r="BP1788" s="388"/>
      <c r="BQ1788" s="417"/>
      <c r="BS1788" s="189" t="e">
        <f t="shared" si="257"/>
        <v>#DIV/0!</v>
      </c>
      <c r="BT1788" s="450">
        <f t="shared" si="258"/>
        <v>0</v>
      </c>
    </row>
    <row r="1789" spans="56:72" x14ac:dyDescent="0.25">
      <c r="BD1789" s="386"/>
      <c r="BE1789" s="387"/>
      <c r="BF1789" s="388"/>
      <c r="BG1789" s="416"/>
      <c r="BH1789" s="388"/>
      <c r="BI1789" s="416"/>
      <c r="BJ1789" s="388"/>
      <c r="BK1789" s="416"/>
      <c r="BL1789" s="388"/>
      <c r="BM1789" s="416"/>
      <c r="BN1789" s="389"/>
      <c r="BO1789" s="416"/>
      <c r="BP1789" s="388"/>
      <c r="BQ1789" s="417"/>
      <c r="BS1789" s="189" t="e">
        <f t="shared" si="257"/>
        <v>#DIV/0!</v>
      </c>
      <c r="BT1789" s="450">
        <f t="shared" si="258"/>
        <v>0</v>
      </c>
    </row>
    <row r="1790" spans="56:72" x14ac:dyDescent="0.25">
      <c r="BD1790" s="386"/>
      <c r="BE1790" s="387"/>
      <c r="BF1790" s="388"/>
      <c r="BG1790" s="416"/>
      <c r="BH1790" s="388"/>
      <c r="BI1790" s="416"/>
      <c r="BJ1790" s="388"/>
      <c r="BK1790" s="416"/>
      <c r="BL1790" s="388"/>
      <c r="BM1790" s="416"/>
      <c r="BN1790" s="389"/>
      <c r="BO1790" s="416"/>
      <c r="BP1790" s="388"/>
      <c r="BQ1790" s="417"/>
      <c r="BS1790" s="189" t="e">
        <f t="shared" si="257"/>
        <v>#DIV/0!</v>
      </c>
      <c r="BT1790" s="450">
        <f t="shared" si="258"/>
        <v>0</v>
      </c>
    </row>
    <row r="1791" spans="56:72" x14ac:dyDescent="0.25">
      <c r="BD1791" s="386"/>
      <c r="BE1791" s="387"/>
      <c r="BF1791" s="388"/>
      <c r="BG1791" s="416"/>
      <c r="BH1791" s="388"/>
      <c r="BI1791" s="416"/>
      <c r="BJ1791" s="388"/>
      <c r="BK1791" s="416"/>
      <c r="BL1791" s="388"/>
      <c r="BM1791" s="416"/>
      <c r="BN1791" s="389"/>
      <c r="BO1791" s="416"/>
      <c r="BP1791" s="388"/>
      <c r="BQ1791" s="417"/>
      <c r="BS1791" s="189" t="e">
        <f t="shared" si="257"/>
        <v>#DIV/0!</v>
      </c>
      <c r="BT1791" s="450">
        <f t="shared" si="258"/>
        <v>0</v>
      </c>
    </row>
    <row r="1792" spans="56:72" x14ac:dyDescent="0.25">
      <c r="BD1792" s="386"/>
      <c r="BE1792" s="387"/>
      <c r="BF1792" s="388"/>
      <c r="BG1792" s="416"/>
      <c r="BH1792" s="388"/>
      <c r="BI1792" s="416"/>
      <c r="BJ1792" s="388"/>
      <c r="BK1792" s="416"/>
      <c r="BL1792" s="388"/>
      <c r="BM1792" s="416"/>
      <c r="BN1792" s="389"/>
      <c r="BO1792" s="416"/>
      <c r="BP1792" s="388"/>
      <c r="BQ1792" s="417"/>
      <c r="BS1792" s="189" t="e">
        <f t="shared" si="257"/>
        <v>#DIV/0!</v>
      </c>
      <c r="BT1792" s="450">
        <f t="shared" si="258"/>
        <v>0</v>
      </c>
    </row>
    <row r="1793" spans="56:72" x14ac:dyDescent="0.25">
      <c r="BD1793" s="386"/>
      <c r="BE1793" s="387"/>
      <c r="BF1793" s="388"/>
      <c r="BG1793" s="416"/>
      <c r="BH1793" s="388"/>
      <c r="BI1793" s="416"/>
      <c r="BJ1793" s="388"/>
      <c r="BK1793" s="416"/>
      <c r="BL1793" s="388"/>
      <c r="BM1793" s="416"/>
      <c r="BN1793" s="389"/>
      <c r="BO1793" s="416"/>
      <c r="BP1793" s="388"/>
      <c r="BQ1793" s="417"/>
      <c r="BS1793" s="189" t="e">
        <f t="shared" si="257"/>
        <v>#DIV/0!</v>
      </c>
      <c r="BT1793" s="450">
        <f t="shared" si="258"/>
        <v>0</v>
      </c>
    </row>
    <row r="1794" spans="56:72" x14ac:dyDescent="0.25">
      <c r="BD1794" s="386"/>
      <c r="BE1794" s="387"/>
      <c r="BF1794" s="388"/>
      <c r="BG1794" s="416"/>
      <c r="BH1794" s="388"/>
      <c r="BI1794" s="416"/>
      <c r="BJ1794" s="388"/>
      <c r="BK1794" s="416"/>
      <c r="BL1794" s="388"/>
      <c r="BM1794" s="416"/>
      <c r="BN1794" s="389"/>
      <c r="BO1794" s="416"/>
      <c r="BP1794" s="388"/>
      <c r="BQ1794" s="417"/>
      <c r="BS1794" s="189" t="e">
        <f t="shared" si="257"/>
        <v>#DIV/0!</v>
      </c>
      <c r="BT1794" s="450">
        <f t="shared" si="258"/>
        <v>0</v>
      </c>
    </row>
    <row r="1795" spans="56:72" x14ac:dyDescent="0.25">
      <c r="BD1795" s="386"/>
      <c r="BE1795" s="387"/>
      <c r="BF1795" s="388"/>
      <c r="BG1795" s="416"/>
      <c r="BH1795" s="388"/>
      <c r="BI1795" s="416"/>
      <c r="BJ1795" s="388"/>
      <c r="BK1795" s="416"/>
      <c r="BL1795" s="388"/>
      <c r="BM1795" s="416"/>
      <c r="BN1795" s="389"/>
      <c r="BO1795" s="416"/>
      <c r="BP1795" s="388"/>
      <c r="BQ1795" s="417"/>
      <c r="BS1795" s="189" t="e">
        <f t="shared" si="257"/>
        <v>#DIV/0!</v>
      </c>
      <c r="BT1795" s="450">
        <f t="shared" si="258"/>
        <v>0</v>
      </c>
    </row>
    <row r="1796" spans="56:72" x14ac:dyDescent="0.25">
      <c r="BD1796" s="386"/>
      <c r="BE1796" s="387"/>
      <c r="BF1796" s="388"/>
      <c r="BG1796" s="416"/>
      <c r="BH1796" s="388"/>
      <c r="BI1796" s="416"/>
      <c r="BJ1796" s="388"/>
      <c r="BK1796" s="416"/>
      <c r="BL1796" s="388"/>
      <c r="BM1796" s="416"/>
      <c r="BN1796" s="389"/>
      <c r="BO1796" s="416"/>
      <c r="BP1796" s="388"/>
      <c r="BQ1796" s="417"/>
      <c r="BS1796" s="189" t="e">
        <f t="shared" si="257"/>
        <v>#DIV/0!</v>
      </c>
      <c r="BT1796" s="450">
        <f t="shared" si="258"/>
        <v>0</v>
      </c>
    </row>
    <row r="1797" spans="56:72" x14ac:dyDescent="0.25">
      <c r="BD1797" s="386"/>
      <c r="BE1797" s="387"/>
      <c r="BF1797" s="388"/>
      <c r="BG1797" s="416"/>
      <c r="BH1797" s="388"/>
      <c r="BI1797" s="416"/>
      <c r="BJ1797" s="388"/>
      <c r="BK1797" s="416"/>
      <c r="BL1797" s="388"/>
      <c r="BM1797" s="416"/>
      <c r="BN1797" s="389"/>
      <c r="BO1797" s="416"/>
      <c r="BP1797" s="388"/>
      <c r="BQ1797" s="417"/>
      <c r="BS1797" s="189" t="e">
        <f t="shared" si="257"/>
        <v>#DIV/0!</v>
      </c>
      <c r="BT1797" s="450">
        <f t="shared" si="258"/>
        <v>0</v>
      </c>
    </row>
    <row r="1798" spans="56:72" x14ac:dyDescent="0.25">
      <c r="BD1798" s="386"/>
      <c r="BE1798" s="387"/>
      <c r="BF1798" s="388"/>
      <c r="BG1798" s="416"/>
      <c r="BH1798" s="388"/>
      <c r="BI1798" s="416"/>
      <c r="BJ1798" s="388"/>
      <c r="BK1798" s="416"/>
      <c r="BL1798" s="388"/>
      <c r="BM1798" s="416"/>
      <c r="BN1798" s="389"/>
      <c r="BO1798" s="416"/>
      <c r="BP1798" s="388"/>
      <c r="BQ1798" s="417"/>
      <c r="BS1798" s="189" t="e">
        <f t="shared" si="257"/>
        <v>#DIV/0!</v>
      </c>
      <c r="BT1798" s="450">
        <f t="shared" si="258"/>
        <v>0</v>
      </c>
    </row>
    <row r="1799" spans="56:72" x14ac:dyDescent="0.25">
      <c r="BD1799" s="386"/>
      <c r="BE1799" s="387"/>
      <c r="BF1799" s="388"/>
      <c r="BG1799" s="416"/>
      <c r="BH1799" s="388"/>
      <c r="BI1799" s="416"/>
      <c r="BJ1799" s="388"/>
      <c r="BK1799" s="416"/>
      <c r="BL1799" s="388"/>
      <c r="BM1799" s="416"/>
      <c r="BN1799" s="389"/>
      <c r="BO1799" s="416"/>
      <c r="BP1799" s="388"/>
      <c r="BQ1799" s="417"/>
      <c r="BS1799" s="189" t="e">
        <f t="shared" si="257"/>
        <v>#DIV/0!</v>
      </c>
      <c r="BT1799" s="450">
        <f t="shared" si="258"/>
        <v>0</v>
      </c>
    </row>
    <row r="1800" spans="56:72" x14ac:dyDescent="0.25">
      <c r="BD1800" s="386"/>
      <c r="BE1800" s="387"/>
      <c r="BF1800" s="388"/>
      <c r="BG1800" s="416"/>
      <c r="BH1800" s="388"/>
      <c r="BI1800" s="416"/>
      <c r="BJ1800" s="388"/>
      <c r="BK1800" s="416"/>
      <c r="BL1800" s="388"/>
      <c r="BM1800" s="416"/>
      <c r="BN1800" s="389"/>
      <c r="BO1800" s="416"/>
      <c r="BP1800" s="388"/>
      <c r="BQ1800" s="417"/>
      <c r="BS1800" s="189" t="e">
        <f t="shared" si="257"/>
        <v>#DIV/0!</v>
      </c>
      <c r="BT1800" s="450">
        <f t="shared" si="258"/>
        <v>0</v>
      </c>
    </row>
    <row r="1801" spans="56:72" x14ac:dyDescent="0.25">
      <c r="BD1801" s="386"/>
      <c r="BE1801" s="387"/>
      <c r="BF1801" s="388"/>
      <c r="BG1801" s="416"/>
      <c r="BH1801" s="388"/>
      <c r="BI1801" s="416"/>
      <c r="BJ1801" s="388"/>
      <c r="BK1801" s="416"/>
      <c r="BL1801" s="388"/>
      <c r="BM1801" s="416"/>
      <c r="BN1801" s="389"/>
      <c r="BO1801" s="416"/>
      <c r="BP1801" s="388"/>
      <c r="BQ1801" s="417"/>
      <c r="BS1801" s="189" t="e">
        <f t="shared" ref="BS1801:BS1864" si="259">AVERAGE(BF1801:BQ1801)</f>
        <v>#DIV/0!</v>
      </c>
      <c r="BT1801" s="450">
        <f t="shared" ref="BT1801:BT1864" si="260">SUM(BF1801:BQ1801)</f>
        <v>0</v>
      </c>
    </row>
    <row r="1802" spans="56:72" x14ac:dyDescent="0.25">
      <c r="BD1802" s="386"/>
      <c r="BE1802" s="387"/>
      <c r="BF1802" s="388"/>
      <c r="BG1802" s="416"/>
      <c r="BH1802" s="388"/>
      <c r="BI1802" s="416"/>
      <c r="BJ1802" s="388"/>
      <c r="BK1802" s="416"/>
      <c r="BL1802" s="388"/>
      <c r="BM1802" s="416"/>
      <c r="BN1802" s="389"/>
      <c r="BO1802" s="416"/>
      <c r="BP1802" s="388"/>
      <c r="BQ1802" s="417"/>
      <c r="BS1802" s="189" t="e">
        <f t="shared" si="259"/>
        <v>#DIV/0!</v>
      </c>
      <c r="BT1802" s="450">
        <f t="shared" si="260"/>
        <v>0</v>
      </c>
    </row>
    <row r="1803" spans="56:72" x14ac:dyDescent="0.25">
      <c r="BD1803" s="386"/>
      <c r="BE1803" s="387"/>
      <c r="BF1803" s="388"/>
      <c r="BG1803" s="416"/>
      <c r="BH1803" s="388"/>
      <c r="BI1803" s="416"/>
      <c r="BJ1803" s="388"/>
      <c r="BK1803" s="416"/>
      <c r="BL1803" s="388"/>
      <c r="BM1803" s="416"/>
      <c r="BN1803" s="389"/>
      <c r="BO1803" s="416"/>
      <c r="BP1803" s="388"/>
      <c r="BQ1803" s="417"/>
      <c r="BS1803" s="189" t="e">
        <f t="shared" si="259"/>
        <v>#DIV/0!</v>
      </c>
      <c r="BT1803" s="450">
        <f t="shared" si="260"/>
        <v>0</v>
      </c>
    </row>
    <row r="1804" spans="56:72" x14ac:dyDescent="0.25">
      <c r="BD1804" s="386"/>
      <c r="BE1804" s="387"/>
      <c r="BF1804" s="388"/>
      <c r="BG1804" s="416"/>
      <c r="BH1804" s="388"/>
      <c r="BI1804" s="416"/>
      <c r="BJ1804" s="388"/>
      <c r="BK1804" s="416"/>
      <c r="BL1804" s="388"/>
      <c r="BM1804" s="416"/>
      <c r="BN1804" s="389"/>
      <c r="BO1804" s="416"/>
      <c r="BP1804" s="388"/>
      <c r="BQ1804" s="417"/>
      <c r="BS1804" s="189" t="e">
        <f t="shared" si="259"/>
        <v>#DIV/0!</v>
      </c>
      <c r="BT1804" s="450">
        <f t="shared" si="260"/>
        <v>0</v>
      </c>
    </row>
    <row r="1805" spans="56:72" x14ac:dyDescent="0.25">
      <c r="BD1805" s="386"/>
      <c r="BE1805" s="387"/>
      <c r="BF1805" s="388"/>
      <c r="BG1805" s="416"/>
      <c r="BH1805" s="388"/>
      <c r="BI1805" s="416"/>
      <c r="BJ1805" s="388"/>
      <c r="BK1805" s="416"/>
      <c r="BL1805" s="388"/>
      <c r="BM1805" s="416"/>
      <c r="BN1805" s="389"/>
      <c r="BO1805" s="416"/>
      <c r="BP1805" s="388"/>
      <c r="BQ1805" s="417"/>
      <c r="BS1805" s="189" t="e">
        <f t="shared" si="259"/>
        <v>#DIV/0!</v>
      </c>
      <c r="BT1805" s="450">
        <f t="shared" si="260"/>
        <v>0</v>
      </c>
    </row>
    <row r="1806" spans="56:72" x14ac:dyDescent="0.25">
      <c r="BD1806" s="386"/>
      <c r="BE1806" s="387"/>
      <c r="BF1806" s="388"/>
      <c r="BG1806" s="416"/>
      <c r="BH1806" s="388"/>
      <c r="BI1806" s="416"/>
      <c r="BJ1806" s="388"/>
      <c r="BK1806" s="416"/>
      <c r="BL1806" s="388"/>
      <c r="BM1806" s="416"/>
      <c r="BN1806" s="389"/>
      <c r="BO1806" s="416"/>
      <c r="BP1806" s="388"/>
      <c r="BQ1806" s="417"/>
      <c r="BS1806" s="189" t="e">
        <f t="shared" si="259"/>
        <v>#DIV/0!</v>
      </c>
      <c r="BT1806" s="450">
        <f t="shared" si="260"/>
        <v>0</v>
      </c>
    </row>
    <row r="1807" spans="56:72" x14ac:dyDescent="0.25">
      <c r="BD1807" s="386"/>
      <c r="BE1807" s="387"/>
      <c r="BF1807" s="388"/>
      <c r="BG1807" s="416"/>
      <c r="BH1807" s="388"/>
      <c r="BI1807" s="416"/>
      <c r="BJ1807" s="388"/>
      <c r="BK1807" s="416"/>
      <c r="BL1807" s="388"/>
      <c r="BM1807" s="416"/>
      <c r="BN1807" s="389"/>
      <c r="BO1807" s="416"/>
      <c r="BP1807" s="388"/>
      <c r="BQ1807" s="417"/>
      <c r="BS1807" s="189" t="e">
        <f t="shared" si="259"/>
        <v>#DIV/0!</v>
      </c>
      <c r="BT1807" s="450">
        <f t="shared" si="260"/>
        <v>0</v>
      </c>
    </row>
    <row r="1808" spans="56:72" x14ac:dyDescent="0.25">
      <c r="BD1808" s="386"/>
      <c r="BE1808" s="387"/>
      <c r="BF1808" s="388"/>
      <c r="BG1808" s="416"/>
      <c r="BH1808" s="388"/>
      <c r="BI1808" s="416"/>
      <c r="BJ1808" s="388"/>
      <c r="BK1808" s="416"/>
      <c r="BL1808" s="388"/>
      <c r="BM1808" s="416"/>
      <c r="BN1808" s="389"/>
      <c r="BO1808" s="416"/>
      <c r="BP1808" s="388"/>
      <c r="BQ1808" s="417"/>
      <c r="BS1808" s="189" t="e">
        <f t="shared" si="259"/>
        <v>#DIV/0!</v>
      </c>
      <c r="BT1808" s="450">
        <f t="shared" si="260"/>
        <v>0</v>
      </c>
    </row>
    <row r="1809" spans="56:72" x14ac:dyDescent="0.25">
      <c r="BD1809" s="386"/>
      <c r="BE1809" s="387"/>
      <c r="BF1809" s="388"/>
      <c r="BG1809" s="416"/>
      <c r="BH1809" s="388"/>
      <c r="BI1809" s="416"/>
      <c r="BJ1809" s="388"/>
      <c r="BK1809" s="416"/>
      <c r="BL1809" s="388"/>
      <c r="BM1809" s="416"/>
      <c r="BN1809" s="389"/>
      <c r="BO1809" s="416"/>
      <c r="BP1809" s="388"/>
      <c r="BQ1809" s="417"/>
      <c r="BS1809" s="189" t="e">
        <f t="shared" si="259"/>
        <v>#DIV/0!</v>
      </c>
      <c r="BT1809" s="450">
        <f t="shared" si="260"/>
        <v>0</v>
      </c>
    </row>
    <row r="1810" spans="56:72" x14ac:dyDescent="0.25">
      <c r="BD1810" s="386"/>
      <c r="BE1810" s="387"/>
      <c r="BF1810" s="388"/>
      <c r="BG1810" s="416"/>
      <c r="BH1810" s="388"/>
      <c r="BI1810" s="416"/>
      <c r="BJ1810" s="388"/>
      <c r="BK1810" s="416"/>
      <c r="BL1810" s="388"/>
      <c r="BM1810" s="416"/>
      <c r="BN1810" s="389"/>
      <c r="BO1810" s="416"/>
      <c r="BP1810" s="388"/>
      <c r="BQ1810" s="417"/>
      <c r="BS1810" s="189" t="e">
        <f t="shared" si="259"/>
        <v>#DIV/0!</v>
      </c>
      <c r="BT1810" s="450">
        <f t="shared" si="260"/>
        <v>0</v>
      </c>
    </row>
    <row r="1811" spans="56:72" x14ac:dyDescent="0.25">
      <c r="BD1811" s="386"/>
      <c r="BE1811" s="387"/>
      <c r="BF1811" s="388"/>
      <c r="BG1811" s="416"/>
      <c r="BH1811" s="388"/>
      <c r="BI1811" s="416"/>
      <c r="BJ1811" s="388"/>
      <c r="BK1811" s="416"/>
      <c r="BL1811" s="388"/>
      <c r="BM1811" s="416"/>
      <c r="BN1811" s="389"/>
      <c r="BO1811" s="416"/>
      <c r="BP1811" s="388"/>
      <c r="BQ1811" s="417"/>
      <c r="BS1811" s="189" t="e">
        <f t="shared" si="259"/>
        <v>#DIV/0!</v>
      </c>
      <c r="BT1811" s="450">
        <f t="shared" si="260"/>
        <v>0</v>
      </c>
    </row>
    <row r="1812" spans="56:72" x14ac:dyDescent="0.25">
      <c r="BD1812" s="386"/>
      <c r="BE1812" s="387"/>
      <c r="BF1812" s="388"/>
      <c r="BG1812" s="416"/>
      <c r="BH1812" s="388"/>
      <c r="BI1812" s="416"/>
      <c r="BJ1812" s="388"/>
      <c r="BK1812" s="416"/>
      <c r="BL1812" s="388"/>
      <c r="BM1812" s="416"/>
      <c r="BN1812" s="389"/>
      <c r="BO1812" s="416"/>
      <c r="BP1812" s="388"/>
      <c r="BQ1812" s="417"/>
      <c r="BS1812" s="189" t="e">
        <f t="shared" si="259"/>
        <v>#DIV/0!</v>
      </c>
      <c r="BT1812" s="450">
        <f t="shared" si="260"/>
        <v>0</v>
      </c>
    </row>
    <row r="1813" spans="56:72" x14ac:dyDescent="0.25">
      <c r="BD1813" s="386"/>
      <c r="BE1813" s="387"/>
      <c r="BF1813" s="388"/>
      <c r="BG1813" s="416"/>
      <c r="BH1813" s="388"/>
      <c r="BI1813" s="416"/>
      <c r="BJ1813" s="388"/>
      <c r="BK1813" s="416"/>
      <c r="BL1813" s="388"/>
      <c r="BM1813" s="416"/>
      <c r="BN1813" s="389"/>
      <c r="BO1813" s="416"/>
      <c r="BP1813" s="388"/>
      <c r="BQ1813" s="417"/>
      <c r="BS1813" s="189" t="e">
        <f t="shared" si="259"/>
        <v>#DIV/0!</v>
      </c>
      <c r="BT1813" s="450">
        <f t="shared" si="260"/>
        <v>0</v>
      </c>
    </row>
    <row r="1814" spans="56:72" x14ac:dyDescent="0.25">
      <c r="BD1814" s="386"/>
      <c r="BE1814" s="387"/>
      <c r="BF1814" s="388"/>
      <c r="BG1814" s="416"/>
      <c r="BH1814" s="388"/>
      <c r="BI1814" s="416"/>
      <c r="BJ1814" s="388"/>
      <c r="BK1814" s="416"/>
      <c r="BL1814" s="388"/>
      <c r="BM1814" s="416"/>
      <c r="BN1814" s="389"/>
      <c r="BO1814" s="416"/>
      <c r="BP1814" s="388"/>
      <c r="BQ1814" s="417"/>
      <c r="BS1814" s="189" t="e">
        <f t="shared" si="259"/>
        <v>#DIV/0!</v>
      </c>
      <c r="BT1814" s="450">
        <f t="shared" si="260"/>
        <v>0</v>
      </c>
    </row>
    <row r="1815" spans="56:72" x14ac:dyDescent="0.25">
      <c r="BD1815" s="386"/>
      <c r="BE1815" s="387"/>
      <c r="BF1815" s="388"/>
      <c r="BG1815" s="416"/>
      <c r="BH1815" s="388"/>
      <c r="BI1815" s="416"/>
      <c r="BJ1815" s="388"/>
      <c r="BK1815" s="416"/>
      <c r="BL1815" s="388"/>
      <c r="BM1815" s="416"/>
      <c r="BN1815" s="389"/>
      <c r="BO1815" s="416"/>
      <c r="BP1815" s="388"/>
      <c r="BQ1815" s="417"/>
      <c r="BS1815" s="189" t="e">
        <f t="shared" si="259"/>
        <v>#DIV/0!</v>
      </c>
      <c r="BT1815" s="450">
        <f t="shared" si="260"/>
        <v>0</v>
      </c>
    </row>
    <row r="1816" spans="56:72" x14ac:dyDescent="0.25">
      <c r="BD1816" s="386"/>
      <c r="BE1816" s="387"/>
      <c r="BF1816" s="388"/>
      <c r="BG1816" s="416"/>
      <c r="BH1816" s="388"/>
      <c r="BI1816" s="416"/>
      <c r="BJ1816" s="388"/>
      <c r="BK1816" s="416"/>
      <c r="BL1816" s="388"/>
      <c r="BM1816" s="416"/>
      <c r="BN1816" s="389"/>
      <c r="BO1816" s="416"/>
      <c r="BP1816" s="388"/>
      <c r="BQ1816" s="417"/>
      <c r="BS1816" s="189" t="e">
        <f t="shared" si="259"/>
        <v>#DIV/0!</v>
      </c>
      <c r="BT1816" s="450">
        <f t="shared" si="260"/>
        <v>0</v>
      </c>
    </row>
    <row r="1817" spans="56:72" x14ac:dyDescent="0.25">
      <c r="BD1817" s="386"/>
      <c r="BE1817" s="387"/>
      <c r="BF1817" s="388"/>
      <c r="BG1817" s="416"/>
      <c r="BH1817" s="388"/>
      <c r="BI1817" s="416"/>
      <c r="BJ1817" s="388"/>
      <c r="BK1817" s="416"/>
      <c r="BL1817" s="388"/>
      <c r="BM1817" s="416"/>
      <c r="BN1817" s="389"/>
      <c r="BO1817" s="416"/>
      <c r="BP1817" s="388"/>
      <c r="BQ1817" s="417"/>
      <c r="BS1817" s="189" t="e">
        <f t="shared" si="259"/>
        <v>#DIV/0!</v>
      </c>
      <c r="BT1817" s="450">
        <f t="shared" si="260"/>
        <v>0</v>
      </c>
    </row>
    <row r="1818" spans="56:72" x14ac:dyDescent="0.25">
      <c r="BD1818" s="386"/>
      <c r="BE1818" s="387"/>
      <c r="BF1818" s="388"/>
      <c r="BG1818" s="416"/>
      <c r="BH1818" s="388"/>
      <c r="BI1818" s="416"/>
      <c r="BJ1818" s="388"/>
      <c r="BK1818" s="416"/>
      <c r="BL1818" s="388"/>
      <c r="BM1818" s="416"/>
      <c r="BN1818" s="389"/>
      <c r="BO1818" s="416"/>
      <c r="BP1818" s="388"/>
      <c r="BQ1818" s="417"/>
      <c r="BS1818" s="189" t="e">
        <f t="shared" si="259"/>
        <v>#DIV/0!</v>
      </c>
      <c r="BT1818" s="450">
        <f t="shared" si="260"/>
        <v>0</v>
      </c>
    </row>
    <row r="1819" spans="56:72" x14ac:dyDescent="0.25">
      <c r="BD1819" s="386"/>
      <c r="BE1819" s="387"/>
      <c r="BF1819" s="388"/>
      <c r="BG1819" s="416"/>
      <c r="BH1819" s="388"/>
      <c r="BI1819" s="416"/>
      <c r="BJ1819" s="388"/>
      <c r="BK1819" s="416"/>
      <c r="BL1819" s="388"/>
      <c r="BM1819" s="416"/>
      <c r="BN1819" s="389"/>
      <c r="BO1819" s="416"/>
      <c r="BP1819" s="388"/>
      <c r="BQ1819" s="417"/>
      <c r="BS1819" s="189" t="e">
        <f t="shared" si="259"/>
        <v>#DIV/0!</v>
      </c>
      <c r="BT1819" s="450">
        <f t="shared" si="260"/>
        <v>0</v>
      </c>
    </row>
    <row r="1820" spans="56:72" x14ac:dyDescent="0.25">
      <c r="BD1820" s="386"/>
      <c r="BE1820" s="387"/>
      <c r="BF1820" s="388"/>
      <c r="BG1820" s="416"/>
      <c r="BH1820" s="388"/>
      <c r="BI1820" s="416"/>
      <c r="BJ1820" s="388"/>
      <c r="BK1820" s="416"/>
      <c r="BL1820" s="388"/>
      <c r="BM1820" s="416"/>
      <c r="BN1820" s="389"/>
      <c r="BO1820" s="416"/>
      <c r="BP1820" s="388"/>
      <c r="BQ1820" s="417"/>
      <c r="BS1820" s="189" t="e">
        <f t="shared" si="259"/>
        <v>#DIV/0!</v>
      </c>
      <c r="BT1820" s="450">
        <f t="shared" si="260"/>
        <v>0</v>
      </c>
    </row>
    <row r="1821" spans="56:72" x14ac:dyDescent="0.25">
      <c r="BD1821" s="386"/>
      <c r="BE1821" s="387"/>
      <c r="BF1821" s="388"/>
      <c r="BG1821" s="416"/>
      <c r="BH1821" s="388"/>
      <c r="BI1821" s="416"/>
      <c r="BJ1821" s="388"/>
      <c r="BK1821" s="416"/>
      <c r="BL1821" s="388"/>
      <c r="BM1821" s="416"/>
      <c r="BN1821" s="389"/>
      <c r="BO1821" s="416"/>
      <c r="BP1821" s="388"/>
      <c r="BQ1821" s="417"/>
      <c r="BS1821" s="189" t="e">
        <f t="shared" si="259"/>
        <v>#DIV/0!</v>
      </c>
      <c r="BT1821" s="450">
        <f t="shared" si="260"/>
        <v>0</v>
      </c>
    </row>
    <row r="1822" spans="56:72" x14ac:dyDescent="0.25">
      <c r="BD1822" s="386"/>
      <c r="BE1822" s="387"/>
      <c r="BF1822" s="388"/>
      <c r="BG1822" s="416"/>
      <c r="BH1822" s="388"/>
      <c r="BI1822" s="416"/>
      <c r="BJ1822" s="388"/>
      <c r="BK1822" s="416"/>
      <c r="BL1822" s="388"/>
      <c r="BM1822" s="416"/>
      <c r="BN1822" s="389"/>
      <c r="BO1822" s="416"/>
      <c r="BP1822" s="388"/>
      <c r="BQ1822" s="417"/>
      <c r="BS1822" s="189" t="e">
        <f t="shared" si="259"/>
        <v>#DIV/0!</v>
      </c>
      <c r="BT1822" s="450">
        <f t="shared" si="260"/>
        <v>0</v>
      </c>
    </row>
    <row r="1823" spans="56:72" x14ac:dyDescent="0.25">
      <c r="BD1823" s="386"/>
      <c r="BE1823" s="387"/>
      <c r="BF1823" s="388"/>
      <c r="BG1823" s="416"/>
      <c r="BH1823" s="388"/>
      <c r="BI1823" s="416"/>
      <c r="BJ1823" s="388"/>
      <c r="BK1823" s="416"/>
      <c r="BL1823" s="388"/>
      <c r="BM1823" s="416"/>
      <c r="BN1823" s="389"/>
      <c r="BO1823" s="416"/>
      <c r="BP1823" s="388"/>
      <c r="BQ1823" s="417"/>
      <c r="BS1823" s="189" t="e">
        <f t="shared" si="259"/>
        <v>#DIV/0!</v>
      </c>
      <c r="BT1823" s="450">
        <f t="shared" si="260"/>
        <v>0</v>
      </c>
    </row>
    <row r="1824" spans="56:72" x14ac:dyDescent="0.25">
      <c r="BD1824" s="386"/>
      <c r="BE1824" s="387"/>
      <c r="BF1824" s="388"/>
      <c r="BG1824" s="416"/>
      <c r="BH1824" s="388"/>
      <c r="BI1824" s="416"/>
      <c r="BJ1824" s="388"/>
      <c r="BK1824" s="416"/>
      <c r="BL1824" s="388"/>
      <c r="BM1824" s="416"/>
      <c r="BN1824" s="389"/>
      <c r="BO1824" s="416"/>
      <c r="BP1824" s="388"/>
      <c r="BQ1824" s="417"/>
      <c r="BS1824" s="189" t="e">
        <f t="shared" si="259"/>
        <v>#DIV/0!</v>
      </c>
      <c r="BT1824" s="450">
        <f t="shared" si="260"/>
        <v>0</v>
      </c>
    </row>
    <row r="1825" spans="56:72" x14ac:dyDescent="0.25">
      <c r="BD1825" s="386"/>
      <c r="BE1825" s="387"/>
      <c r="BF1825" s="388"/>
      <c r="BG1825" s="416"/>
      <c r="BH1825" s="388"/>
      <c r="BI1825" s="416"/>
      <c r="BJ1825" s="388"/>
      <c r="BK1825" s="416"/>
      <c r="BL1825" s="388"/>
      <c r="BM1825" s="416"/>
      <c r="BN1825" s="389"/>
      <c r="BO1825" s="416"/>
      <c r="BP1825" s="388"/>
      <c r="BQ1825" s="417"/>
      <c r="BS1825" s="189" t="e">
        <f t="shared" si="259"/>
        <v>#DIV/0!</v>
      </c>
      <c r="BT1825" s="450">
        <f t="shared" si="260"/>
        <v>0</v>
      </c>
    </row>
    <row r="1826" spans="56:72" x14ac:dyDescent="0.25">
      <c r="BD1826" s="386"/>
      <c r="BE1826" s="387"/>
      <c r="BF1826" s="388"/>
      <c r="BG1826" s="416"/>
      <c r="BH1826" s="388"/>
      <c r="BI1826" s="416"/>
      <c r="BJ1826" s="388"/>
      <c r="BK1826" s="416"/>
      <c r="BL1826" s="388"/>
      <c r="BM1826" s="416"/>
      <c r="BN1826" s="389"/>
      <c r="BO1826" s="416"/>
      <c r="BP1826" s="388"/>
      <c r="BQ1826" s="417"/>
      <c r="BS1826" s="189" t="e">
        <f t="shared" si="259"/>
        <v>#DIV/0!</v>
      </c>
      <c r="BT1826" s="450">
        <f t="shared" si="260"/>
        <v>0</v>
      </c>
    </row>
    <row r="1827" spans="56:72" x14ac:dyDescent="0.25">
      <c r="BD1827" s="386"/>
      <c r="BE1827" s="387"/>
      <c r="BF1827" s="388"/>
      <c r="BG1827" s="416"/>
      <c r="BH1827" s="388"/>
      <c r="BI1827" s="416"/>
      <c r="BJ1827" s="388"/>
      <c r="BK1827" s="416"/>
      <c r="BL1827" s="388"/>
      <c r="BM1827" s="416"/>
      <c r="BN1827" s="389"/>
      <c r="BO1827" s="416"/>
      <c r="BP1827" s="388"/>
      <c r="BQ1827" s="417"/>
      <c r="BS1827" s="189" t="e">
        <f t="shared" si="259"/>
        <v>#DIV/0!</v>
      </c>
      <c r="BT1827" s="450">
        <f t="shared" si="260"/>
        <v>0</v>
      </c>
    </row>
    <row r="1828" spans="56:72" x14ac:dyDescent="0.25">
      <c r="BD1828" s="386"/>
      <c r="BE1828" s="387"/>
      <c r="BF1828" s="388"/>
      <c r="BG1828" s="416"/>
      <c r="BH1828" s="388"/>
      <c r="BI1828" s="416"/>
      <c r="BJ1828" s="388"/>
      <c r="BK1828" s="416"/>
      <c r="BL1828" s="388"/>
      <c r="BM1828" s="416"/>
      <c r="BN1828" s="389"/>
      <c r="BO1828" s="416"/>
      <c r="BP1828" s="388"/>
      <c r="BQ1828" s="417"/>
      <c r="BS1828" s="189" t="e">
        <f t="shared" si="259"/>
        <v>#DIV/0!</v>
      </c>
      <c r="BT1828" s="450">
        <f t="shared" si="260"/>
        <v>0</v>
      </c>
    </row>
    <row r="1829" spans="56:72" x14ac:dyDescent="0.25">
      <c r="BD1829" s="386"/>
      <c r="BE1829" s="387"/>
      <c r="BF1829" s="388"/>
      <c r="BG1829" s="416"/>
      <c r="BH1829" s="388"/>
      <c r="BI1829" s="416"/>
      <c r="BJ1829" s="388"/>
      <c r="BK1829" s="416"/>
      <c r="BL1829" s="388"/>
      <c r="BM1829" s="416"/>
      <c r="BN1829" s="389"/>
      <c r="BO1829" s="416"/>
      <c r="BP1829" s="388"/>
      <c r="BQ1829" s="417"/>
      <c r="BS1829" s="189" t="e">
        <f t="shared" si="259"/>
        <v>#DIV/0!</v>
      </c>
      <c r="BT1829" s="450">
        <f t="shared" si="260"/>
        <v>0</v>
      </c>
    </row>
    <row r="1830" spans="56:72" x14ac:dyDescent="0.25">
      <c r="BD1830" s="386"/>
      <c r="BE1830" s="387"/>
      <c r="BF1830" s="388"/>
      <c r="BG1830" s="416"/>
      <c r="BH1830" s="388"/>
      <c r="BI1830" s="416"/>
      <c r="BJ1830" s="388"/>
      <c r="BK1830" s="416"/>
      <c r="BL1830" s="388"/>
      <c r="BM1830" s="416"/>
      <c r="BN1830" s="389"/>
      <c r="BO1830" s="416"/>
      <c r="BP1830" s="388"/>
      <c r="BQ1830" s="417"/>
      <c r="BS1830" s="189" t="e">
        <f t="shared" si="259"/>
        <v>#DIV/0!</v>
      </c>
      <c r="BT1830" s="450">
        <f t="shared" si="260"/>
        <v>0</v>
      </c>
    </row>
    <row r="1831" spans="56:72" x14ac:dyDescent="0.25">
      <c r="BD1831" s="386"/>
      <c r="BE1831" s="387"/>
      <c r="BF1831" s="388"/>
      <c r="BG1831" s="416"/>
      <c r="BH1831" s="388"/>
      <c r="BI1831" s="416"/>
      <c r="BJ1831" s="388"/>
      <c r="BK1831" s="416"/>
      <c r="BL1831" s="388"/>
      <c r="BM1831" s="416"/>
      <c r="BN1831" s="389"/>
      <c r="BO1831" s="416"/>
      <c r="BP1831" s="388"/>
      <c r="BQ1831" s="417"/>
      <c r="BS1831" s="189" t="e">
        <f t="shared" si="259"/>
        <v>#DIV/0!</v>
      </c>
      <c r="BT1831" s="450">
        <f t="shared" si="260"/>
        <v>0</v>
      </c>
    </row>
    <row r="1832" spans="56:72" x14ac:dyDescent="0.25">
      <c r="BD1832" s="386"/>
      <c r="BE1832" s="387"/>
      <c r="BF1832" s="388"/>
      <c r="BG1832" s="416"/>
      <c r="BH1832" s="388"/>
      <c r="BI1832" s="416"/>
      <c r="BJ1832" s="388"/>
      <c r="BK1832" s="416"/>
      <c r="BL1832" s="388"/>
      <c r="BM1832" s="416"/>
      <c r="BN1832" s="389"/>
      <c r="BO1832" s="416"/>
      <c r="BP1832" s="388"/>
      <c r="BQ1832" s="417"/>
      <c r="BS1832" s="189" t="e">
        <f t="shared" si="259"/>
        <v>#DIV/0!</v>
      </c>
      <c r="BT1832" s="450">
        <f t="shared" si="260"/>
        <v>0</v>
      </c>
    </row>
    <row r="1833" spans="56:72" x14ac:dyDescent="0.25">
      <c r="BD1833" s="386"/>
      <c r="BE1833" s="387"/>
      <c r="BF1833" s="388"/>
      <c r="BG1833" s="416"/>
      <c r="BH1833" s="388"/>
      <c r="BI1833" s="416"/>
      <c r="BJ1833" s="388"/>
      <c r="BK1833" s="416"/>
      <c r="BL1833" s="388"/>
      <c r="BM1833" s="416"/>
      <c r="BN1833" s="389"/>
      <c r="BO1833" s="416"/>
      <c r="BP1833" s="388"/>
      <c r="BQ1833" s="417"/>
      <c r="BS1833" s="189" t="e">
        <f t="shared" si="259"/>
        <v>#DIV/0!</v>
      </c>
      <c r="BT1833" s="450">
        <f t="shared" si="260"/>
        <v>0</v>
      </c>
    </row>
    <row r="1834" spans="56:72" x14ac:dyDescent="0.25">
      <c r="BD1834" s="386"/>
      <c r="BE1834" s="387"/>
      <c r="BF1834" s="388"/>
      <c r="BG1834" s="416"/>
      <c r="BH1834" s="388"/>
      <c r="BI1834" s="416"/>
      <c r="BJ1834" s="388"/>
      <c r="BK1834" s="416"/>
      <c r="BL1834" s="388"/>
      <c r="BM1834" s="416"/>
      <c r="BN1834" s="389"/>
      <c r="BO1834" s="416"/>
      <c r="BP1834" s="388"/>
      <c r="BQ1834" s="417"/>
      <c r="BS1834" s="189" t="e">
        <f t="shared" si="259"/>
        <v>#DIV/0!</v>
      </c>
      <c r="BT1834" s="450">
        <f t="shared" si="260"/>
        <v>0</v>
      </c>
    </row>
    <row r="1835" spans="56:72" x14ac:dyDescent="0.25">
      <c r="BD1835" s="386"/>
      <c r="BE1835" s="387"/>
      <c r="BF1835" s="388"/>
      <c r="BG1835" s="416"/>
      <c r="BH1835" s="388"/>
      <c r="BI1835" s="416"/>
      <c r="BJ1835" s="388"/>
      <c r="BK1835" s="416"/>
      <c r="BL1835" s="388"/>
      <c r="BM1835" s="416"/>
      <c r="BN1835" s="389"/>
      <c r="BO1835" s="416"/>
      <c r="BP1835" s="388"/>
      <c r="BQ1835" s="417"/>
      <c r="BS1835" s="189" t="e">
        <f t="shared" si="259"/>
        <v>#DIV/0!</v>
      </c>
      <c r="BT1835" s="450">
        <f t="shared" si="260"/>
        <v>0</v>
      </c>
    </row>
    <row r="1836" spans="56:72" x14ac:dyDescent="0.25">
      <c r="BD1836" s="386"/>
      <c r="BE1836" s="387"/>
      <c r="BF1836" s="388"/>
      <c r="BG1836" s="416"/>
      <c r="BH1836" s="388"/>
      <c r="BI1836" s="416"/>
      <c r="BJ1836" s="388"/>
      <c r="BK1836" s="416"/>
      <c r="BL1836" s="388"/>
      <c r="BM1836" s="416"/>
      <c r="BN1836" s="389"/>
      <c r="BO1836" s="416"/>
      <c r="BP1836" s="388"/>
      <c r="BQ1836" s="417"/>
      <c r="BS1836" s="189" t="e">
        <f t="shared" si="259"/>
        <v>#DIV/0!</v>
      </c>
      <c r="BT1836" s="450">
        <f t="shared" si="260"/>
        <v>0</v>
      </c>
    </row>
    <row r="1837" spans="56:72" x14ac:dyDescent="0.25">
      <c r="BD1837" s="386"/>
      <c r="BE1837" s="387"/>
      <c r="BF1837" s="388"/>
      <c r="BG1837" s="416"/>
      <c r="BH1837" s="388"/>
      <c r="BI1837" s="416"/>
      <c r="BJ1837" s="388"/>
      <c r="BK1837" s="416"/>
      <c r="BL1837" s="388"/>
      <c r="BM1837" s="416"/>
      <c r="BN1837" s="389"/>
      <c r="BO1837" s="416"/>
      <c r="BP1837" s="388"/>
      <c r="BQ1837" s="417"/>
      <c r="BS1837" s="189" t="e">
        <f t="shared" si="259"/>
        <v>#DIV/0!</v>
      </c>
      <c r="BT1837" s="450">
        <f t="shared" si="260"/>
        <v>0</v>
      </c>
    </row>
    <row r="1838" spans="56:72" x14ac:dyDescent="0.25">
      <c r="BD1838" s="386"/>
      <c r="BE1838" s="387"/>
      <c r="BF1838" s="388"/>
      <c r="BG1838" s="416"/>
      <c r="BH1838" s="388"/>
      <c r="BI1838" s="416"/>
      <c r="BJ1838" s="388"/>
      <c r="BK1838" s="416"/>
      <c r="BL1838" s="388"/>
      <c r="BM1838" s="416"/>
      <c r="BN1838" s="389"/>
      <c r="BO1838" s="416"/>
      <c r="BP1838" s="388"/>
      <c r="BQ1838" s="417"/>
      <c r="BS1838" s="189" t="e">
        <f t="shared" si="259"/>
        <v>#DIV/0!</v>
      </c>
      <c r="BT1838" s="450">
        <f t="shared" si="260"/>
        <v>0</v>
      </c>
    </row>
    <row r="1839" spans="56:72" x14ac:dyDescent="0.25">
      <c r="BD1839" s="386"/>
      <c r="BE1839" s="387"/>
      <c r="BF1839" s="388"/>
      <c r="BG1839" s="416"/>
      <c r="BH1839" s="388"/>
      <c r="BI1839" s="416"/>
      <c r="BJ1839" s="388"/>
      <c r="BK1839" s="416"/>
      <c r="BL1839" s="388"/>
      <c r="BM1839" s="416"/>
      <c r="BN1839" s="389"/>
      <c r="BO1839" s="416"/>
      <c r="BP1839" s="388"/>
      <c r="BQ1839" s="417"/>
      <c r="BS1839" s="189" t="e">
        <f t="shared" si="259"/>
        <v>#DIV/0!</v>
      </c>
      <c r="BT1839" s="450">
        <f t="shared" si="260"/>
        <v>0</v>
      </c>
    </row>
    <row r="1840" spans="56:72" x14ac:dyDescent="0.25">
      <c r="BD1840" s="386"/>
      <c r="BE1840" s="387"/>
      <c r="BF1840" s="388"/>
      <c r="BG1840" s="416"/>
      <c r="BH1840" s="388"/>
      <c r="BI1840" s="416"/>
      <c r="BJ1840" s="388"/>
      <c r="BK1840" s="416"/>
      <c r="BL1840" s="388"/>
      <c r="BM1840" s="416"/>
      <c r="BN1840" s="389"/>
      <c r="BO1840" s="416"/>
      <c r="BP1840" s="388"/>
      <c r="BQ1840" s="417"/>
      <c r="BS1840" s="189" t="e">
        <f t="shared" si="259"/>
        <v>#DIV/0!</v>
      </c>
      <c r="BT1840" s="450">
        <f t="shared" si="260"/>
        <v>0</v>
      </c>
    </row>
    <row r="1841" spans="56:72" x14ac:dyDescent="0.25">
      <c r="BD1841" s="386"/>
      <c r="BE1841" s="387"/>
      <c r="BF1841" s="388"/>
      <c r="BG1841" s="416"/>
      <c r="BH1841" s="388"/>
      <c r="BI1841" s="416"/>
      <c r="BJ1841" s="388"/>
      <c r="BK1841" s="416"/>
      <c r="BL1841" s="388"/>
      <c r="BM1841" s="416"/>
      <c r="BN1841" s="389"/>
      <c r="BO1841" s="416"/>
      <c r="BP1841" s="388"/>
      <c r="BQ1841" s="417"/>
      <c r="BS1841" s="189" t="e">
        <f t="shared" si="259"/>
        <v>#DIV/0!</v>
      </c>
      <c r="BT1841" s="450">
        <f t="shared" si="260"/>
        <v>0</v>
      </c>
    </row>
    <row r="1842" spans="56:72" x14ac:dyDescent="0.25">
      <c r="BD1842" s="386"/>
      <c r="BE1842" s="387"/>
      <c r="BF1842" s="388"/>
      <c r="BG1842" s="416"/>
      <c r="BH1842" s="388"/>
      <c r="BI1842" s="416"/>
      <c r="BJ1842" s="388"/>
      <c r="BK1842" s="416"/>
      <c r="BL1842" s="388"/>
      <c r="BM1842" s="416"/>
      <c r="BN1842" s="389"/>
      <c r="BO1842" s="416"/>
      <c r="BP1842" s="388"/>
      <c r="BQ1842" s="417"/>
      <c r="BS1842" s="189" t="e">
        <f t="shared" si="259"/>
        <v>#DIV/0!</v>
      </c>
      <c r="BT1842" s="450">
        <f t="shared" si="260"/>
        <v>0</v>
      </c>
    </row>
    <row r="1843" spans="56:72" x14ac:dyDescent="0.25">
      <c r="BD1843" s="386"/>
      <c r="BE1843" s="387"/>
      <c r="BF1843" s="388"/>
      <c r="BG1843" s="416"/>
      <c r="BH1843" s="388"/>
      <c r="BI1843" s="416"/>
      <c r="BJ1843" s="388"/>
      <c r="BK1843" s="416"/>
      <c r="BL1843" s="388"/>
      <c r="BM1843" s="416"/>
      <c r="BN1843" s="389"/>
      <c r="BO1843" s="416"/>
      <c r="BP1843" s="388"/>
      <c r="BQ1843" s="417"/>
      <c r="BS1843" s="189" t="e">
        <f t="shared" si="259"/>
        <v>#DIV/0!</v>
      </c>
      <c r="BT1843" s="450">
        <f t="shared" si="260"/>
        <v>0</v>
      </c>
    </row>
    <row r="1844" spans="56:72" x14ac:dyDescent="0.25">
      <c r="BD1844" s="386"/>
      <c r="BE1844" s="387"/>
      <c r="BF1844" s="388"/>
      <c r="BG1844" s="416"/>
      <c r="BH1844" s="388"/>
      <c r="BI1844" s="416"/>
      <c r="BJ1844" s="388"/>
      <c r="BK1844" s="416"/>
      <c r="BL1844" s="388"/>
      <c r="BM1844" s="416"/>
      <c r="BN1844" s="389"/>
      <c r="BO1844" s="416"/>
      <c r="BP1844" s="388"/>
      <c r="BQ1844" s="417"/>
      <c r="BS1844" s="189" t="e">
        <f t="shared" si="259"/>
        <v>#DIV/0!</v>
      </c>
      <c r="BT1844" s="450">
        <f t="shared" si="260"/>
        <v>0</v>
      </c>
    </row>
    <row r="1845" spans="56:72" x14ac:dyDescent="0.25">
      <c r="BD1845" s="386"/>
      <c r="BE1845" s="387"/>
      <c r="BF1845" s="388"/>
      <c r="BG1845" s="416"/>
      <c r="BH1845" s="388"/>
      <c r="BI1845" s="416"/>
      <c r="BJ1845" s="388"/>
      <c r="BK1845" s="416"/>
      <c r="BL1845" s="388"/>
      <c r="BM1845" s="416"/>
      <c r="BN1845" s="389"/>
      <c r="BO1845" s="416"/>
      <c r="BP1845" s="388"/>
      <c r="BQ1845" s="417"/>
      <c r="BS1845" s="189" t="e">
        <f t="shared" si="259"/>
        <v>#DIV/0!</v>
      </c>
      <c r="BT1845" s="450">
        <f t="shared" si="260"/>
        <v>0</v>
      </c>
    </row>
    <row r="1846" spans="56:72" x14ac:dyDescent="0.25">
      <c r="BD1846" s="386"/>
      <c r="BE1846" s="387"/>
      <c r="BF1846" s="388"/>
      <c r="BG1846" s="416"/>
      <c r="BH1846" s="388"/>
      <c r="BI1846" s="416"/>
      <c r="BJ1846" s="388"/>
      <c r="BK1846" s="416"/>
      <c r="BL1846" s="388"/>
      <c r="BM1846" s="416"/>
      <c r="BN1846" s="389"/>
      <c r="BO1846" s="416"/>
      <c r="BP1846" s="388"/>
      <c r="BQ1846" s="417"/>
      <c r="BS1846" s="189" t="e">
        <f t="shared" si="259"/>
        <v>#DIV/0!</v>
      </c>
      <c r="BT1846" s="450">
        <f t="shared" si="260"/>
        <v>0</v>
      </c>
    </row>
    <row r="1847" spans="56:72" x14ac:dyDescent="0.25">
      <c r="BD1847" s="386"/>
      <c r="BE1847" s="387"/>
      <c r="BF1847" s="388"/>
      <c r="BG1847" s="416"/>
      <c r="BH1847" s="388"/>
      <c r="BI1847" s="416"/>
      <c r="BJ1847" s="388"/>
      <c r="BK1847" s="416"/>
      <c r="BL1847" s="388"/>
      <c r="BM1847" s="416"/>
      <c r="BN1847" s="389"/>
      <c r="BO1847" s="416"/>
      <c r="BP1847" s="388"/>
      <c r="BQ1847" s="417"/>
      <c r="BS1847" s="189" t="e">
        <f t="shared" si="259"/>
        <v>#DIV/0!</v>
      </c>
      <c r="BT1847" s="450">
        <f t="shared" si="260"/>
        <v>0</v>
      </c>
    </row>
    <row r="1848" spans="56:72" x14ac:dyDescent="0.25">
      <c r="BD1848" s="386"/>
      <c r="BE1848" s="387"/>
      <c r="BF1848" s="388"/>
      <c r="BG1848" s="416"/>
      <c r="BH1848" s="388"/>
      <c r="BI1848" s="416"/>
      <c r="BJ1848" s="388"/>
      <c r="BK1848" s="416"/>
      <c r="BL1848" s="388"/>
      <c r="BM1848" s="416"/>
      <c r="BN1848" s="389"/>
      <c r="BO1848" s="416"/>
      <c r="BP1848" s="388"/>
      <c r="BQ1848" s="417"/>
      <c r="BS1848" s="189" t="e">
        <f t="shared" si="259"/>
        <v>#DIV/0!</v>
      </c>
      <c r="BT1848" s="450">
        <f t="shared" si="260"/>
        <v>0</v>
      </c>
    </row>
    <row r="1849" spans="56:72" x14ac:dyDescent="0.25">
      <c r="BD1849" s="386"/>
      <c r="BE1849" s="387"/>
      <c r="BF1849" s="388"/>
      <c r="BG1849" s="416"/>
      <c r="BH1849" s="388"/>
      <c r="BI1849" s="416"/>
      <c r="BJ1849" s="388"/>
      <c r="BK1849" s="416"/>
      <c r="BL1849" s="388"/>
      <c r="BM1849" s="416"/>
      <c r="BN1849" s="389"/>
      <c r="BO1849" s="416"/>
      <c r="BP1849" s="388"/>
      <c r="BQ1849" s="417"/>
      <c r="BS1849" s="189" t="e">
        <f t="shared" si="259"/>
        <v>#DIV/0!</v>
      </c>
      <c r="BT1849" s="450">
        <f t="shared" si="260"/>
        <v>0</v>
      </c>
    </row>
    <row r="1850" spans="56:72" x14ac:dyDescent="0.25">
      <c r="BD1850" s="386"/>
      <c r="BE1850" s="387"/>
      <c r="BF1850" s="388"/>
      <c r="BG1850" s="416"/>
      <c r="BH1850" s="388"/>
      <c r="BI1850" s="416"/>
      <c r="BJ1850" s="388"/>
      <c r="BK1850" s="416"/>
      <c r="BL1850" s="388"/>
      <c r="BM1850" s="416"/>
      <c r="BN1850" s="389"/>
      <c r="BO1850" s="416"/>
      <c r="BP1850" s="388"/>
      <c r="BQ1850" s="417"/>
      <c r="BS1850" s="189" t="e">
        <f t="shared" si="259"/>
        <v>#DIV/0!</v>
      </c>
      <c r="BT1850" s="450">
        <f t="shared" si="260"/>
        <v>0</v>
      </c>
    </row>
    <row r="1851" spans="56:72" x14ac:dyDescent="0.25">
      <c r="BD1851" s="386"/>
      <c r="BE1851" s="387"/>
      <c r="BF1851" s="388"/>
      <c r="BG1851" s="416"/>
      <c r="BH1851" s="388"/>
      <c r="BI1851" s="416"/>
      <c r="BJ1851" s="388"/>
      <c r="BK1851" s="416"/>
      <c r="BL1851" s="388"/>
      <c r="BM1851" s="416"/>
      <c r="BN1851" s="389"/>
      <c r="BO1851" s="416"/>
      <c r="BP1851" s="388"/>
      <c r="BQ1851" s="417"/>
      <c r="BS1851" s="189" t="e">
        <f t="shared" si="259"/>
        <v>#DIV/0!</v>
      </c>
      <c r="BT1851" s="450">
        <f t="shared" si="260"/>
        <v>0</v>
      </c>
    </row>
    <row r="1852" spans="56:72" x14ac:dyDescent="0.25">
      <c r="BD1852" s="386"/>
      <c r="BE1852" s="387"/>
      <c r="BF1852" s="388"/>
      <c r="BG1852" s="416"/>
      <c r="BH1852" s="388"/>
      <c r="BI1852" s="416"/>
      <c r="BJ1852" s="388"/>
      <c r="BK1852" s="416"/>
      <c r="BL1852" s="388"/>
      <c r="BM1852" s="416"/>
      <c r="BN1852" s="389"/>
      <c r="BO1852" s="416"/>
      <c r="BP1852" s="388"/>
      <c r="BQ1852" s="417"/>
      <c r="BS1852" s="189" t="e">
        <f t="shared" si="259"/>
        <v>#DIV/0!</v>
      </c>
      <c r="BT1852" s="450">
        <f t="shared" si="260"/>
        <v>0</v>
      </c>
    </row>
    <row r="1853" spans="56:72" x14ac:dyDescent="0.25">
      <c r="BD1853" s="386"/>
      <c r="BE1853" s="387"/>
      <c r="BF1853" s="388"/>
      <c r="BG1853" s="416"/>
      <c r="BH1853" s="388"/>
      <c r="BI1853" s="416"/>
      <c r="BJ1853" s="388"/>
      <c r="BK1853" s="416"/>
      <c r="BL1853" s="388"/>
      <c r="BM1853" s="416"/>
      <c r="BN1853" s="389"/>
      <c r="BO1853" s="416"/>
      <c r="BP1853" s="388"/>
      <c r="BQ1853" s="417"/>
      <c r="BS1853" s="189" t="e">
        <f t="shared" si="259"/>
        <v>#DIV/0!</v>
      </c>
      <c r="BT1853" s="450">
        <f t="shared" si="260"/>
        <v>0</v>
      </c>
    </row>
    <row r="1854" spans="56:72" x14ac:dyDescent="0.25">
      <c r="BD1854" s="386"/>
      <c r="BE1854" s="387"/>
      <c r="BF1854" s="388"/>
      <c r="BG1854" s="416"/>
      <c r="BH1854" s="388"/>
      <c r="BI1854" s="416"/>
      <c r="BJ1854" s="388"/>
      <c r="BK1854" s="416"/>
      <c r="BL1854" s="388"/>
      <c r="BM1854" s="416"/>
      <c r="BN1854" s="389"/>
      <c r="BO1854" s="416"/>
      <c r="BP1854" s="388"/>
      <c r="BQ1854" s="417"/>
      <c r="BS1854" s="189" t="e">
        <f t="shared" si="259"/>
        <v>#DIV/0!</v>
      </c>
      <c r="BT1854" s="450">
        <f t="shared" si="260"/>
        <v>0</v>
      </c>
    </row>
    <row r="1855" spans="56:72" x14ac:dyDescent="0.25">
      <c r="BD1855" s="386"/>
      <c r="BE1855" s="387"/>
      <c r="BF1855" s="388"/>
      <c r="BG1855" s="416"/>
      <c r="BH1855" s="388"/>
      <c r="BI1855" s="416"/>
      <c r="BJ1855" s="388"/>
      <c r="BK1855" s="416"/>
      <c r="BL1855" s="388"/>
      <c r="BM1855" s="416"/>
      <c r="BN1855" s="389"/>
      <c r="BO1855" s="416"/>
      <c r="BP1855" s="388"/>
      <c r="BQ1855" s="417"/>
      <c r="BS1855" s="189" t="e">
        <f t="shared" si="259"/>
        <v>#DIV/0!</v>
      </c>
      <c r="BT1855" s="450">
        <f t="shared" si="260"/>
        <v>0</v>
      </c>
    </row>
    <row r="1856" spans="56:72" x14ac:dyDescent="0.25">
      <c r="BD1856" s="386"/>
      <c r="BE1856" s="387"/>
      <c r="BF1856" s="388"/>
      <c r="BG1856" s="416"/>
      <c r="BH1856" s="388"/>
      <c r="BI1856" s="416"/>
      <c r="BJ1856" s="388"/>
      <c r="BK1856" s="416"/>
      <c r="BL1856" s="388"/>
      <c r="BM1856" s="416"/>
      <c r="BN1856" s="389"/>
      <c r="BO1856" s="416"/>
      <c r="BP1856" s="388"/>
      <c r="BQ1856" s="417"/>
      <c r="BS1856" s="189" t="e">
        <f t="shared" si="259"/>
        <v>#DIV/0!</v>
      </c>
      <c r="BT1856" s="450">
        <f t="shared" si="260"/>
        <v>0</v>
      </c>
    </row>
    <row r="1857" spans="56:72" x14ac:dyDescent="0.25">
      <c r="BD1857" s="386"/>
      <c r="BE1857" s="387"/>
      <c r="BF1857" s="388"/>
      <c r="BG1857" s="416"/>
      <c r="BH1857" s="388"/>
      <c r="BI1857" s="416"/>
      <c r="BJ1857" s="388"/>
      <c r="BK1857" s="416"/>
      <c r="BL1857" s="388"/>
      <c r="BM1857" s="416"/>
      <c r="BN1857" s="389"/>
      <c r="BO1857" s="416"/>
      <c r="BP1857" s="388"/>
      <c r="BQ1857" s="417"/>
      <c r="BS1857" s="189" t="e">
        <f t="shared" si="259"/>
        <v>#DIV/0!</v>
      </c>
      <c r="BT1857" s="450">
        <f t="shared" si="260"/>
        <v>0</v>
      </c>
    </row>
    <row r="1858" spans="56:72" x14ac:dyDescent="0.25">
      <c r="BD1858" s="386"/>
      <c r="BE1858" s="387"/>
      <c r="BF1858" s="388"/>
      <c r="BG1858" s="416"/>
      <c r="BH1858" s="388"/>
      <c r="BI1858" s="416"/>
      <c r="BJ1858" s="388"/>
      <c r="BK1858" s="416"/>
      <c r="BL1858" s="388"/>
      <c r="BM1858" s="416"/>
      <c r="BN1858" s="389"/>
      <c r="BO1858" s="416"/>
      <c r="BP1858" s="388"/>
      <c r="BQ1858" s="417"/>
      <c r="BS1858" s="189" t="e">
        <f t="shared" si="259"/>
        <v>#DIV/0!</v>
      </c>
      <c r="BT1858" s="450">
        <f t="shared" si="260"/>
        <v>0</v>
      </c>
    </row>
    <row r="1859" spans="56:72" x14ac:dyDescent="0.25">
      <c r="BD1859" s="386"/>
      <c r="BE1859" s="387"/>
      <c r="BF1859" s="388"/>
      <c r="BG1859" s="416"/>
      <c r="BH1859" s="388"/>
      <c r="BI1859" s="416"/>
      <c r="BJ1859" s="388"/>
      <c r="BK1859" s="416"/>
      <c r="BL1859" s="388"/>
      <c r="BM1859" s="416"/>
      <c r="BN1859" s="389"/>
      <c r="BO1859" s="416"/>
      <c r="BP1859" s="388"/>
      <c r="BQ1859" s="417"/>
      <c r="BS1859" s="189" t="e">
        <f t="shared" si="259"/>
        <v>#DIV/0!</v>
      </c>
      <c r="BT1859" s="450">
        <f t="shared" si="260"/>
        <v>0</v>
      </c>
    </row>
    <row r="1860" spans="56:72" x14ac:dyDescent="0.25">
      <c r="BD1860" s="386"/>
      <c r="BE1860" s="387"/>
      <c r="BF1860" s="388"/>
      <c r="BG1860" s="416"/>
      <c r="BH1860" s="388"/>
      <c r="BI1860" s="416"/>
      <c r="BJ1860" s="388"/>
      <c r="BK1860" s="416"/>
      <c r="BL1860" s="388"/>
      <c r="BM1860" s="416"/>
      <c r="BN1860" s="389"/>
      <c r="BO1860" s="416"/>
      <c r="BP1860" s="388"/>
      <c r="BQ1860" s="417"/>
      <c r="BS1860" s="189" t="e">
        <f t="shared" si="259"/>
        <v>#DIV/0!</v>
      </c>
      <c r="BT1860" s="450">
        <f t="shared" si="260"/>
        <v>0</v>
      </c>
    </row>
    <row r="1861" spans="56:72" x14ac:dyDescent="0.25">
      <c r="BD1861" s="386"/>
      <c r="BE1861" s="387"/>
      <c r="BF1861" s="388"/>
      <c r="BG1861" s="416"/>
      <c r="BH1861" s="388"/>
      <c r="BI1861" s="416"/>
      <c r="BJ1861" s="388"/>
      <c r="BK1861" s="416"/>
      <c r="BL1861" s="388"/>
      <c r="BM1861" s="416"/>
      <c r="BN1861" s="389"/>
      <c r="BO1861" s="416"/>
      <c r="BP1861" s="388"/>
      <c r="BQ1861" s="417"/>
      <c r="BS1861" s="189" t="e">
        <f t="shared" si="259"/>
        <v>#DIV/0!</v>
      </c>
      <c r="BT1861" s="450">
        <f t="shared" si="260"/>
        <v>0</v>
      </c>
    </row>
    <row r="1862" spans="56:72" x14ac:dyDescent="0.25">
      <c r="BD1862" s="386"/>
      <c r="BE1862" s="387"/>
      <c r="BF1862" s="388"/>
      <c r="BG1862" s="416"/>
      <c r="BH1862" s="388"/>
      <c r="BI1862" s="416"/>
      <c r="BJ1862" s="388"/>
      <c r="BK1862" s="416"/>
      <c r="BL1862" s="388"/>
      <c r="BM1862" s="416"/>
      <c r="BN1862" s="389"/>
      <c r="BO1862" s="416"/>
      <c r="BP1862" s="388"/>
      <c r="BQ1862" s="417"/>
      <c r="BS1862" s="189" t="e">
        <f t="shared" si="259"/>
        <v>#DIV/0!</v>
      </c>
      <c r="BT1862" s="450">
        <f t="shared" si="260"/>
        <v>0</v>
      </c>
    </row>
    <row r="1863" spans="56:72" x14ac:dyDescent="0.25">
      <c r="BD1863" s="386"/>
      <c r="BE1863" s="387"/>
      <c r="BF1863" s="388"/>
      <c r="BG1863" s="416"/>
      <c r="BH1863" s="388"/>
      <c r="BI1863" s="416"/>
      <c r="BJ1863" s="388"/>
      <c r="BK1863" s="416"/>
      <c r="BL1863" s="388"/>
      <c r="BM1863" s="416"/>
      <c r="BN1863" s="389"/>
      <c r="BO1863" s="416"/>
      <c r="BP1863" s="388"/>
      <c r="BQ1863" s="417"/>
      <c r="BS1863" s="189" t="e">
        <f t="shared" si="259"/>
        <v>#DIV/0!</v>
      </c>
      <c r="BT1863" s="450">
        <f t="shared" si="260"/>
        <v>0</v>
      </c>
    </row>
    <row r="1864" spans="56:72" x14ac:dyDescent="0.25">
      <c r="BD1864" s="386"/>
      <c r="BE1864" s="387"/>
      <c r="BF1864" s="388"/>
      <c r="BG1864" s="416"/>
      <c r="BH1864" s="388"/>
      <c r="BI1864" s="416"/>
      <c r="BJ1864" s="388"/>
      <c r="BK1864" s="416"/>
      <c r="BL1864" s="388"/>
      <c r="BM1864" s="416"/>
      <c r="BN1864" s="389"/>
      <c r="BO1864" s="416"/>
      <c r="BP1864" s="388"/>
      <c r="BQ1864" s="417"/>
      <c r="BS1864" s="189" t="e">
        <f t="shared" si="259"/>
        <v>#DIV/0!</v>
      </c>
      <c r="BT1864" s="450">
        <f t="shared" si="260"/>
        <v>0</v>
      </c>
    </row>
    <row r="1865" spans="56:72" x14ac:dyDescent="0.25">
      <c r="BD1865" s="386"/>
      <c r="BE1865" s="387"/>
      <c r="BF1865" s="388"/>
      <c r="BG1865" s="416"/>
      <c r="BH1865" s="388"/>
      <c r="BI1865" s="416"/>
      <c r="BJ1865" s="388"/>
      <c r="BK1865" s="416"/>
      <c r="BL1865" s="388"/>
      <c r="BM1865" s="416"/>
      <c r="BN1865" s="389"/>
      <c r="BO1865" s="416"/>
      <c r="BP1865" s="388"/>
      <c r="BQ1865" s="417"/>
      <c r="BS1865" s="189" t="e">
        <f t="shared" ref="BS1865:BS1928" si="261">AVERAGE(BF1865:BQ1865)</f>
        <v>#DIV/0!</v>
      </c>
      <c r="BT1865" s="450">
        <f t="shared" ref="BT1865:BT1928" si="262">SUM(BF1865:BQ1865)</f>
        <v>0</v>
      </c>
    </row>
    <row r="1866" spans="56:72" x14ac:dyDescent="0.25">
      <c r="BD1866" s="386"/>
      <c r="BE1866" s="387"/>
      <c r="BF1866" s="388"/>
      <c r="BG1866" s="416"/>
      <c r="BH1866" s="388"/>
      <c r="BI1866" s="416"/>
      <c r="BJ1866" s="388"/>
      <c r="BK1866" s="416"/>
      <c r="BL1866" s="388"/>
      <c r="BM1866" s="416"/>
      <c r="BN1866" s="389"/>
      <c r="BO1866" s="416"/>
      <c r="BP1866" s="388"/>
      <c r="BQ1866" s="417"/>
      <c r="BS1866" s="189" t="e">
        <f t="shared" si="261"/>
        <v>#DIV/0!</v>
      </c>
      <c r="BT1866" s="450">
        <f t="shared" si="262"/>
        <v>0</v>
      </c>
    </row>
    <row r="1867" spans="56:72" x14ac:dyDescent="0.25">
      <c r="BD1867" s="386"/>
      <c r="BE1867" s="387"/>
      <c r="BF1867" s="388"/>
      <c r="BG1867" s="416"/>
      <c r="BH1867" s="388"/>
      <c r="BI1867" s="416"/>
      <c r="BJ1867" s="388"/>
      <c r="BK1867" s="416"/>
      <c r="BL1867" s="388"/>
      <c r="BM1867" s="416"/>
      <c r="BN1867" s="389"/>
      <c r="BO1867" s="416"/>
      <c r="BP1867" s="388"/>
      <c r="BQ1867" s="417"/>
      <c r="BS1867" s="189" t="e">
        <f t="shared" si="261"/>
        <v>#DIV/0!</v>
      </c>
      <c r="BT1867" s="450">
        <f t="shared" si="262"/>
        <v>0</v>
      </c>
    </row>
    <row r="1868" spans="56:72" x14ac:dyDescent="0.25">
      <c r="BD1868" s="386"/>
      <c r="BE1868" s="387"/>
      <c r="BF1868" s="388"/>
      <c r="BG1868" s="416"/>
      <c r="BH1868" s="388"/>
      <c r="BI1868" s="416"/>
      <c r="BJ1868" s="388"/>
      <c r="BK1868" s="416"/>
      <c r="BL1868" s="388"/>
      <c r="BM1868" s="416"/>
      <c r="BN1868" s="389"/>
      <c r="BO1868" s="416"/>
      <c r="BP1868" s="388"/>
      <c r="BQ1868" s="417"/>
      <c r="BS1868" s="189" t="e">
        <f t="shared" si="261"/>
        <v>#DIV/0!</v>
      </c>
      <c r="BT1868" s="450">
        <f t="shared" si="262"/>
        <v>0</v>
      </c>
    </row>
    <row r="1869" spans="56:72" x14ac:dyDescent="0.25">
      <c r="BD1869" s="386"/>
      <c r="BE1869" s="387"/>
      <c r="BF1869" s="388"/>
      <c r="BG1869" s="416"/>
      <c r="BH1869" s="388"/>
      <c r="BI1869" s="416"/>
      <c r="BJ1869" s="388"/>
      <c r="BK1869" s="416"/>
      <c r="BL1869" s="388"/>
      <c r="BM1869" s="416"/>
      <c r="BN1869" s="389"/>
      <c r="BO1869" s="416"/>
      <c r="BP1869" s="388"/>
      <c r="BQ1869" s="417"/>
      <c r="BS1869" s="189" t="e">
        <f t="shared" si="261"/>
        <v>#DIV/0!</v>
      </c>
      <c r="BT1869" s="450">
        <f t="shared" si="262"/>
        <v>0</v>
      </c>
    </row>
    <row r="1870" spans="56:72" x14ac:dyDescent="0.25">
      <c r="BD1870" s="386"/>
      <c r="BE1870" s="387"/>
      <c r="BF1870" s="388"/>
      <c r="BG1870" s="416"/>
      <c r="BH1870" s="388"/>
      <c r="BI1870" s="416"/>
      <c r="BJ1870" s="388"/>
      <c r="BK1870" s="416"/>
      <c r="BL1870" s="388"/>
      <c r="BM1870" s="416"/>
      <c r="BN1870" s="389"/>
      <c r="BO1870" s="416"/>
      <c r="BP1870" s="388"/>
      <c r="BQ1870" s="417"/>
      <c r="BS1870" s="189" t="e">
        <f t="shared" si="261"/>
        <v>#DIV/0!</v>
      </c>
      <c r="BT1870" s="450">
        <f t="shared" si="262"/>
        <v>0</v>
      </c>
    </row>
    <row r="1871" spans="56:72" x14ac:dyDescent="0.25">
      <c r="BD1871" s="386"/>
      <c r="BE1871" s="387"/>
      <c r="BF1871" s="388"/>
      <c r="BG1871" s="416"/>
      <c r="BH1871" s="388"/>
      <c r="BI1871" s="416"/>
      <c r="BJ1871" s="388"/>
      <c r="BK1871" s="416"/>
      <c r="BL1871" s="388"/>
      <c r="BM1871" s="416"/>
      <c r="BN1871" s="389"/>
      <c r="BO1871" s="416"/>
      <c r="BP1871" s="388"/>
      <c r="BQ1871" s="417"/>
      <c r="BS1871" s="189" t="e">
        <f t="shared" si="261"/>
        <v>#DIV/0!</v>
      </c>
      <c r="BT1871" s="450">
        <f t="shared" si="262"/>
        <v>0</v>
      </c>
    </row>
    <row r="1872" spans="56:72" x14ac:dyDescent="0.25">
      <c r="BD1872" s="386"/>
      <c r="BE1872" s="387"/>
      <c r="BF1872" s="388"/>
      <c r="BG1872" s="416"/>
      <c r="BH1872" s="388"/>
      <c r="BI1872" s="416"/>
      <c r="BJ1872" s="388"/>
      <c r="BK1872" s="416"/>
      <c r="BL1872" s="388"/>
      <c r="BM1872" s="416"/>
      <c r="BN1872" s="389"/>
      <c r="BO1872" s="416"/>
      <c r="BP1872" s="388"/>
      <c r="BQ1872" s="417"/>
      <c r="BS1872" s="189" t="e">
        <f t="shared" si="261"/>
        <v>#DIV/0!</v>
      </c>
      <c r="BT1872" s="450">
        <f t="shared" si="262"/>
        <v>0</v>
      </c>
    </row>
    <row r="1873" spans="56:72" x14ac:dyDescent="0.25">
      <c r="BD1873" s="386"/>
      <c r="BE1873" s="387"/>
      <c r="BF1873" s="388"/>
      <c r="BG1873" s="416"/>
      <c r="BH1873" s="388"/>
      <c r="BI1873" s="416"/>
      <c r="BJ1873" s="388"/>
      <c r="BK1873" s="416"/>
      <c r="BL1873" s="388"/>
      <c r="BM1873" s="416"/>
      <c r="BN1873" s="389"/>
      <c r="BO1873" s="416"/>
      <c r="BP1873" s="388"/>
      <c r="BQ1873" s="417"/>
      <c r="BS1873" s="189" t="e">
        <f t="shared" si="261"/>
        <v>#DIV/0!</v>
      </c>
      <c r="BT1873" s="450">
        <f t="shared" si="262"/>
        <v>0</v>
      </c>
    </row>
    <row r="1874" spans="56:72" x14ac:dyDescent="0.25">
      <c r="BD1874" s="386"/>
      <c r="BE1874" s="387"/>
      <c r="BF1874" s="388"/>
      <c r="BG1874" s="416"/>
      <c r="BH1874" s="388"/>
      <c r="BI1874" s="416"/>
      <c r="BJ1874" s="388"/>
      <c r="BK1874" s="416"/>
      <c r="BL1874" s="388"/>
      <c r="BM1874" s="416"/>
      <c r="BN1874" s="389"/>
      <c r="BO1874" s="416"/>
      <c r="BP1874" s="388"/>
      <c r="BQ1874" s="417"/>
      <c r="BS1874" s="189" t="e">
        <f t="shared" si="261"/>
        <v>#DIV/0!</v>
      </c>
      <c r="BT1874" s="450">
        <f t="shared" si="262"/>
        <v>0</v>
      </c>
    </row>
    <row r="1875" spans="56:72" x14ac:dyDescent="0.25">
      <c r="BD1875" s="386"/>
      <c r="BE1875" s="387"/>
      <c r="BF1875" s="388"/>
      <c r="BG1875" s="416"/>
      <c r="BH1875" s="388"/>
      <c r="BI1875" s="416"/>
      <c r="BJ1875" s="388"/>
      <c r="BK1875" s="416"/>
      <c r="BL1875" s="388"/>
      <c r="BM1875" s="416"/>
      <c r="BN1875" s="389"/>
      <c r="BO1875" s="416"/>
      <c r="BP1875" s="388"/>
      <c r="BQ1875" s="417"/>
      <c r="BS1875" s="189" t="e">
        <f t="shared" si="261"/>
        <v>#DIV/0!</v>
      </c>
      <c r="BT1875" s="450">
        <f t="shared" si="262"/>
        <v>0</v>
      </c>
    </row>
    <row r="1876" spans="56:72" x14ac:dyDescent="0.25">
      <c r="BD1876" s="386"/>
      <c r="BE1876" s="387"/>
      <c r="BF1876" s="388"/>
      <c r="BG1876" s="416"/>
      <c r="BH1876" s="388"/>
      <c r="BI1876" s="416"/>
      <c r="BJ1876" s="388"/>
      <c r="BK1876" s="416"/>
      <c r="BL1876" s="388"/>
      <c r="BM1876" s="416"/>
      <c r="BN1876" s="389"/>
      <c r="BO1876" s="416"/>
      <c r="BP1876" s="388"/>
      <c r="BQ1876" s="417"/>
      <c r="BS1876" s="189" t="e">
        <f t="shared" si="261"/>
        <v>#DIV/0!</v>
      </c>
      <c r="BT1876" s="450">
        <f t="shared" si="262"/>
        <v>0</v>
      </c>
    </row>
    <row r="1877" spans="56:72" x14ac:dyDescent="0.25">
      <c r="BD1877" s="386"/>
      <c r="BE1877" s="387"/>
      <c r="BF1877" s="388"/>
      <c r="BG1877" s="416"/>
      <c r="BH1877" s="388"/>
      <c r="BI1877" s="416"/>
      <c r="BJ1877" s="388"/>
      <c r="BK1877" s="416"/>
      <c r="BL1877" s="388"/>
      <c r="BM1877" s="416"/>
      <c r="BN1877" s="389"/>
      <c r="BO1877" s="416"/>
      <c r="BP1877" s="388"/>
      <c r="BQ1877" s="417"/>
      <c r="BS1877" s="189" t="e">
        <f t="shared" si="261"/>
        <v>#DIV/0!</v>
      </c>
      <c r="BT1877" s="450">
        <f t="shared" si="262"/>
        <v>0</v>
      </c>
    </row>
    <row r="1878" spans="56:72" x14ac:dyDescent="0.25">
      <c r="BD1878" s="386"/>
      <c r="BE1878" s="387"/>
      <c r="BF1878" s="388"/>
      <c r="BG1878" s="416"/>
      <c r="BH1878" s="388"/>
      <c r="BI1878" s="416"/>
      <c r="BJ1878" s="388"/>
      <c r="BK1878" s="416"/>
      <c r="BL1878" s="388"/>
      <c r="BM1878" s="416"/>
      <c r="BN1878" s="389"/>
      <c r="BO1878" s="416"/>
      <c r="BP1878" s="388"/>
      <c r="BQ1878" s="417"/>
      <c r="BS1878" s="189" t="e">
        <f t="shared" si="261"/>
        <v>#DIV/0!</v>
      </c>
      <c r="BT1878" s="450">
        <f t="shared" si="262"/>
        <v>0</v>
      </c>
    </row>
    <row r="1879" spans="56:72" x14ac:dyDescent="0.25">
      <c r="BD1879" s="386"/>
      <c r="BE1879" s="387"/>
      <c r="BF1879" s="388"/>
      <c r="BG1879" s="416"/>
      <c r="BH1879" s="388"/>
      <c r="BI1879" s="416"/>
      <c r="BJ1879" s="388"/>
      <c r="BK1879" s="416"/>
      <c r="BL1879" s="388"/>
      <c r="BM1879" s="416"/>
      <c r="BN1879" s="389"/>
      <c r="BO1879" s="416"/>
      <c r="BP1879" s="388"/>
      <c r="BQ1879" s="417"/>
      <c r="BS1879" s="189" t="e">
        <f t="shared" si="261"/>
        <v>#DIV/0!</v>
      </c>
      <c r="BT1879" s="450">
        <f t="shared" si="262"/>
        <v>0</v>
      </c>
    </row>
    <row r="1880" spans="56:72" x14ac:dyDescent="0.25">
      <c r="BD1880" s="386"/>
      <c r="BE1880" s="387"/>
      <c r="BF1880" s="388"/>
      <c r="BG1880" s="416"/>
      <c r="BH1880" s="388"/>
      <c r="BI1880" s="416"/>
      <c r="BJ1880" s="388"/>
      <c r="BK1880" s="416"/>
      <c r="BL1880" s="388"/>
      <c r="BM1880" s="416"/>
      <c r="BN1880" s="389"/>
      <c r="BO1880" s="416"/>
      <c r="BP1880" s="388"/>
      <c r="BQ1880" s="417"/>
      <c r="BS1880" s="189" t="e">
        <f t="shared" si="261"/>
        <v>#DIV/0!</v>
      </c>
      <c r="BT1880" s="450">
        <f t="shared" si="262"/>
        <v>0</v>
      </c>
    </row>
    <row r="1881" spans="56:72" x14ac:dyDescent="0.25">
      <c r="BD1881" s="386"/>
      <c r="BE1881" s="387"/>
      <c r="BF1881" s="388"/>
      <c r="BG1881" s="416"/>
      <c r="BH1881" s="388"/>
      <c r="BI1881" s="416"/>
      <c r="BJ1881" s="388"/>
      <c r="BK1881" s="416"/>
      <c r="BL1881" s="388"/>
      <c r="BM1881" s="416"/>
      <c r="BN1881" s="389"/>
      <c r="BO1881" s="416"/>
      <c r="BP1881" s="388"/>
      <c r="BQ1881" s="417"/>
      <c r="BS1881" s="189" t="e">
        <f t="shared" si="261"/>
        <v>#DIV/0!</v>
      </c>
      <c r="BT1881" s="450">
        <f t="shared" si="262"/>
        <v>0</v>
      </c>
    </row>
    <row r="1882" spans="56:72" x14ac:dyDescent="0.25">
      <c r="BD1882" s="386"/>
      <c r="BE1882" s="387"/>
      <c r="BF1882" s="388"/>
      <c r="BG1882" s="416"/>
      <c r="BH1882" s="388"/>
      <c r="BI1882" s="416"/>
      <c r="BJ1882" s="388"/>
      <c r="BK1882" s="416"/>
      <c r="BL1882" s="388"/>
      <c r="BM1882" s="416"/>
      <c r="BN1882" s="389"/>
      <c r="BO1882" s="416"/>
      <c r="BP1882" s="388"/>
      <c r="BQ1882" s="417"/>
      <c r="BS1882" s="189" t="e">
        <f t="shared" si="261"/>
        <v>#DIV/0!</v>
      </c>
      <c r="BT1882" s="450">
        <f t="shared" si="262"/>
        <v>0</v>
      </c>
    </row>
    <row r="1883" spans="56:72" x14ac:dyDescent="0.25">
      <c r="BD1883" s="386"/>
      <c r="BE1883" s="387"/>
      <c r="BF1883" s="388"/>
      <c r="BG1883" s="416"/>
      <c r="BH1883" s="388"/>
      <c r="BI1883" s="416"/>
      <c r="BJ1883" s="388"/>
      <c r="BK1883" s="416"/>
      <c r="BL1883" s="388"/>
      <c r="BM1883" s="416"/>
      <c r="BN1883" s="389"/>
      <c r="BO1883" s="416"/>
      <c r="BP1883" s="388"/>
      <c r="BQ1883" s="417"/>
      <c r="BS1883" s="189" t="e">
        <f t="shared" si="261"/>
        <v>#DIV/0!</v>
      </c>
      <c r="BT1883" s="450">
        <f t="shared" si="262"/>
        <v>0</v>
      </c>
    </row>
    <row r="1884" spans="56:72" x14ac:dyDescent="0.25">
      <c r="BD1884" s="386"/>
      <c r="BE1884" s="387"/>
      <c r="BF1884" s="388"/>
      <c r="BG1884" s="416"/>
      <c r="BH1884" s="388"/>
      <c r="BI1884" s="416"/>
      <c r="BJ1884" s="388"/>
      <c r="BK1884" s="416"/>
      <c r="BL1884" s="388"/>
      <c r="BM1884" s="416"/>
      <c r="BN1884" s="389"/>
      <c r="BO1884" s="416"/>
      <c r="BP1884" s="388"/>
      <c r="BQ1884" s="417"/>
      <c r="BS1884" s="189" t="e">
        <f t="shared" si="261"/>
        <v>#DIV/0!</v>
      </c>
      <c r="BT1884" s="450">
        <f t="shared" si="262"/>
        <v>0</v>
      </c>
    </row>
    <row r="1885" spans="56:72" x14ac:dyDescent="0.25">
      <c r="BD1885" s="386"/>
      <c r="BE1885" s="387"/>
      <c r="BF1885" s="388"/>
      <c r="BG1885" s="416"/>
      <c r="BH1885" s="388"/>
      <c r="BI1885" s="416"/>
      <c r="BJ1885" s="388"/>
      <c r="BK1885" s="416"/>
      <c r="BL1885" s="388"/>
      <c r="BM1885" s="416"/>
      <c r="BN1885" s="389"/>
      <c r="BO1885" s="416"/>
      <c r="BP1885" s="388"/>
      <c r="BQ1885" s="417"/>
      <c r="BS1885" s="189" t="e">
        <f t="shared" si="261"/>
        <v>#DIV/0!</v>
      </c>
      <c r="BT1885" s="450">
        <f t="shared" si="262"/>
        <v>0</v>
      </c>
    </row>
    <row r="1886" spans="56:72" x14ac:dyDescent="0.25">
      <c r="BD1886" s="386"/>
      <c r="BE1886" s="387"/>
      <c r="BF1886" s="388"/>
      <c r="BG1886" s="416"/>
      <c r="BH1886" s="388"/>
      <c r="BI1886" s="416"/>
      <c r="BJ1886" s="388"/>
      <c r="BK1886" s="416"/>
      <c r="BL1886" s="388"/>
      <c r="BM1886" s="416"/>
      <c r="BN1886" s="389"/>
      <c r="BO1886" s="416"/>
      <c r="BP1886" s="388"/>
      <c r="BQ1886" s="417"/>
      <c r="BS1886" s="189" t="e">
        <f t="shared" si="261"/>
        <v>#DIV/0!</v>
      </c>
      <c r="BT1886" s="450">
        <f t="shared" si="262"/>
        <v>0</v>
      </c>
    </row>
    <row r="1887" spans="56:72" x14ac:dyDescent="0.25">
      <c r="BD1887" s="386"/>
      <c r="BE1887" s="387"/>
      <c r="BF1887" s="388"/>
      <c r="BG1887" s="416"/>
      <c r="BH1887" s="388"/>
      <c r="BI1887" s="416"/>
      <c r="BJ1887" s="388"/>
      <c r="BK1887" s="416"/>
      <c r="BL1887" s="388"/>
      <c r="BM1887" s="416"/>
      <c r="BN1887" s="389"/>
      <c r="BO1887" s="416"/>
      <c r="BP1887" s="388"/>
      <c r="BQ1887" s="417"/>
      <c r="BS1887" s="189" t="e">
        <f t="shared" si="261"/>
        <v>#DIV/0!</v>
      </c>
      <c r="BT1887" s="450">
        <f t="shared" si="262"/>
        <v>0</v>
      </c>
    </row>
    <row r="1888" spans="56:72" x14ac:dyDescent="0.25">
      <c r="BD1888" s="386"/>
      <c r="BE1888" s="387"/>
      <c r="BF1888" s="388"/>
      <c r="BG1888" s="416"/>
      <c r="BH1888" s="388"/>
      <c r="BI1888" s="416"/>
      <c r="BJ1888" s="388"/>
      <c r="BK1888" s="416"/>
      <c r="BL1888" s="388"/>
      <c r="BM1888" s="416"/>
      <c r="BN1888" s="389"/>
      <c r="BO1888" s="416"/>
      <c r="BP1888" s="388"/>
      <c r="BQ1888" s="417"/>
      <c r="BS1888" s="189" t="e">
        <f t="shared" si="261"/>
        <v>#DIV/0!</v>
      </c>
      <c r="BT1888" s="450">
        <f t="shared" si="262"/>
        <v>0</v>
      </c>
    </row>
    <row r="1889" spans="56:72" x14ac:dyDescent="0.25">
      <c r="BD1889" s="386"/>
      <c r="BE1889" s="387"/>
      <c r="BF1889" s="388"/>
      <c r="BG1889" s="416"/>
      <c r="BH1889" s="388"/>
      <c r="BI1889" s="416"/>
      <c r="BJ1889" s="388"/>
      <c r="BK1889" s="416"/>
      <c r="BL1889" s="388"/>
      <c r="BM1889" s="416"/>
      <c r="BN1889" s="389"/>
      <c r="BO1889" s="416"/>
      <c r="BP1889" s="388"/>
      <c r="BQ1889" s="417"/>
      <c r="BS1889" s="189" t="e">
        <f t="shared" si="261"/>
        <v>#DIV/0!</v>
      </c>
      <c r="BT1889" s="450">
        <f t="shared" si="262"/>
        <v>0</v>
      </c>
    </row>
    <row r="1890" spans="56:72" x14ac:dyDescent="0.25">
      <c r="BD1890" s="386"/>
      <c r="BE1890" s="387"/>
      <c r="BF1890" s="388"/>
      <c r="BG1890" s="416"/>
      <c r="BH1890" s="388"/>
      <c r="BI1890" s="416"/>
      <c r="BJ1890" s="388"/>
      <c r="BK1890" s="416"/>
      <c r="BL1890" s="388"/>
      <c r="BM1890" s="416"/>
      <c r="BN1890" s="389"/>
      <c r="BO1890" s="416"/>
      <c r="BP1890" s="388"/>
      <c r="BQ1890" s="417"/>
      <c r="BS1890" s="189" t="e">
        <f t="shared" si="261"/>
        <v>#DIV/0!</v>
      </c>
      <c r="BT1890" s="450">
        <f t="shared" si="262"/>
        <v>0</v>
      </c>
    </row>
    <row r="1891" spans="56:72" x14ac:dyDescent="0.25">
      <c r="BD1891" s="386"/>
      <c r="BE1891" s="387"/>
      <c r="BF1891" s="390"/>
      <c r="BG1891" s="416"/>
      <c r="BH1891" s="390"/>
      <c r="BI1891" s="416"/>
      <c r="BJ1891" s="388"/>
      <c r="BK1891" s="416"/>
      <c r="BL1891" s="388"/>
      <c r="BM1891" s="416"/>
      <c r="BN1891" s="389"/>
      <c r="BO1891" s="416"/>
      <c r="BP1891" s="388"/>
      <c r="BQ1891" s="417"/>
      <c r="BS1891" s="189" t="e">
        <f t="shared" si="261"/>
        <v>#DIV/0!</v>
      </c>
      <c r="BT1891" s="450">
        <f t="shared" si="262"/>
        <v>0</v>
      </c>
    </row>
    <row r="1892" spans="56:72" x14ac:dyDescent="0.25">
      <c r="BD1892" s="386"/>
      <c r="BE1892" s="387"/>
      <c r="BF1892" s="390"/>
      <c r="BG1892" s="416"/>
      <c r="BH1892" s="390"/>
      <c r="BI1892" s="416"/>
      <c r="BJ1892" s="388"/>
      <c r="BK1892" s="416"/>
      <c r="BL1892" s="388"/>
      <c r="BM1892" s="416"/>
      <c r="BN1892" s="389"/>
      <c r="BO1892" s="416"/>
      <c r="BP1892" s="388"/>
      <c r="BQ1892" s="417"/>
      <c r="BS1892" s="189" t="e">
        <f t="shared" si="261"/>
        <v>#DIV/0!</v>
      </c>
      <c r="BT1892" s="450">
        <f t="shared" si="262"/>
        <v>0</v>
      </c>
    </row>
    <row r="1893" spans="56:72" x14ac:dyDescent="0.25">
      <c r="BD1893" s="386"/>
      <c r="BE1893" s="387"/>
      <c r="BF1893" s="390"/>
      <c r="BG1893" s="416"/>
      <c r="BH1893" s="390"/>
      <c r="BI1893" s="416"/>
      <c r="BJ1893" s="388"/>
      <c r="BK1893" s="416"/>
      <c r="BL1893" s="388"/>
      <c r="BM1893" s="416"/>
      <c r="BN1893" s="389"/>
      <c r="BO1893" s="416"/>
      <c r="BP1893" s="388"/>
      <c r="BQ1893" s="417"/>
      <c r="BS1893" s="189" t="e">
        <f t="shared" si="261"/>
        <v>#DIV/0!</v>
      </c>
      <c r="BT1893" s="450">
        <f t="shared" si="262"/>
        <v>0</v>
      </c>
    </row>
    <row r="1894" spans="56:72" x14ac:dyDescent="0.25">
      <c r="BD1894" s="386"/>
      <c r="BE1894" s="387"/>
      <c r="BF1894" s="388"/>
      <c r="BG1894" s="416"/>
      <c r="BH1894" s="388"/>
      <c r="BI1894" s="416"/>
      <c r="BJ1894" s="388"/>
      <c r="BK1894" s="416"/>
      <c r="BL1894" s="388"/>
      <c r="BM1894" s="416"/>
      <c r="BN1894" s="389"/>
      <c r="BO1894" s="416"/>
      <c r="BP1894" s="388"/>
      <c r="BQ1894" s="417"/>
      <c r="BS1894" s="189" t="e">
        <f t="shared" si="261"/>
        <v>#DIV/0!</v>
      </c>
      <c r="BT1894" s="450">
        <f t="shared" si="262"/>
        <v>0</v>
      </c>
    </row>
    <row r="1895" spans="56:72" x14ac:dyDescent="0.25">
      <c r="BD1895" s="386"/>
      <c r="BE1895" s="387"/>
      <c r="BF1895" s="388"/>
      <c r="BG1895" s="416"/>
      <c r="BH1895" s="388"/>
      <c r="BI1895" s="416"/>
      <c r="BJ1895" s="388"/>
      <c r="BK1895" s="416"/>
      <c r="BL1895" s="388"/>
      <c r="BM1895" s="416"/>
      <c r="BN1895" s="389"/>
      <c r="BO1895" s="416"/>
      <c r="BP1895" s="388"/>
      <c r="BQ1895" s="417"/>
      <c r="BS1895" s="189" t="e">
        <f t="shared" si="261"/>
        <v>#DIV/0!</v>
      </c>
      <c r="BT1895" s="450">
        <f t="shared" si="262"/>
        <v>0</v>
      </c>
    </row>
    <row r="1896" spans="56:72" x14ac:dyDescent="0.25">
      <c r="BD1896" s="386"/>
      <c r="BE1896" s="387"/>
      <c r="BF1896" s="388"/>
      <c r="BG1896" s="416"/>
      <c r="BH1896" s="388"/>
      <c r="BI1896" s="416"/>
      <c r="BJ1896" s="388"/>
      <c r="BK1896" s="416"/>
      <c r="BL1896" s="388"/>
      <c r="BM1896" s="416"/>
      <c r="BN1896" s="389"/>
      <c r="BO1896" s="416"/>
      <c r="BP1896" s="388"/>
      <c r="BQ1896" s="417"/>
      <c r="BS1896" s="189" t="e">
        <f t="shared" si="261"/>
        <v>#DIV/0!</v>
      </c>
      <c r="BT1896" s="450">
        <f t="shared" si="262"/>
        <v>0</v>
      </c>
    </row>
    <row r="1897" spans="56:72" x14ac:dyDescent="0.25">
      <c r="BD1897" s="386"/>
      <c r="BE1897" s="387"/>
      <c r="BF1897" s="388"/>
      <c r="BG1897" s="416"/>
      <c r="BH1897" s="388"/>
      <c r="BI1897" s="416"/>
      <c r="BJ1897" s="388"/>
      <c r="BK1897" s="416"/>
      <c r="BL1897" s="388"/>
      <c r="BM1897" s="416"/>
      <c r="BN1897" s="389"/>
      <c r="BO1897" s="416"/>
      <c r="BP1897" s="388"/>
      <c r="BQ1897" s="417"/>
      <c r="BS1897" s="189" t="e">
        <f t="shared" si="261"/>
        <v>#DIV/0!</v>
      </c>
      <c r="BT1897" s="450">
        <f t="shared" si="262"/>
        <v>0</v>
      </c>
    </row>
    <row r="1898" spans="56:72" x14ac:dyDescent="0.25">
      <c r="BD1898" s="386"/>
      <c r="BE1898" s="387"/>
      <c r="BF1898" s="388"/>
      <c r="BG1898" s="416"/>
      <c r="BH1898" s="388"/>
      <c r="BI1898" s="416"/>
      <c r="BJ1898" s="388"/>
      <c r="BK1898" s="416"/>
      <c r="BL1898" s="388"/>
      <c r="BM1898" s="416"/>
      <c r="BN1898" s="389"/>
      <c r="BO1898" s="416"/>
      <c r="BP1898" s="388"/>
      <c r="BQ1898" s="417"/>
      <c r="BS1898" s="189" t="e">
        <f t="shared" si="261"/>
        <v>#DIV/0!</v>
      </c>
      <c r="BT1898" s="450">
        <f t="shared" si="262"/>
        <v>0</v>
      </c>
    </row>
    <row r="1899" spans="56:72" x14ac:dyDescent="0.25">
      <c r="BD1899" s="386"/>
      <c r="BE1899" s="387"/>
      <c r="BF1899" s="388"/>
      <c r="BG1899" s="416"/>
      <c r="BH1899" s="388"/>
      <c r="BI1899" s="416"/>
      <c r="BJ1899" s="388"/>
      <c r="BK1899" s="416"/>
      <c r="BL1899" s="388"/>
      <c r="BM1899" s="416"/>
      <c r="BN1899" s="389"/>
      <c r="BO1899" s="416"/>
      <c r="BP1899" s="388"/>
      <c r="BQ1899" s="417"/>
      <c r="BS1899" s="189" t="e">
        <f t="shared" si="261"/>
        <v>#DIV/0!</v>
      </c>
      <c r="BT1899" s="450">
        <f t="shared" si="262"/>
        <v>0</v>
      </c>
    </row>
    <row r="1900" spans="56:72" x14ac:dyDescent="0.25">
      <c r="BD1900" s="386"/>
      <c r="BE1900" s="387"/>
      <c r="BF1900" s="388"/>
      <c r="BG1900" s="416"/>
      <c r="BH1900" s="388"/>
      <c r="BI1900" s="416"/>
      <c r="BJ1900" s="388"/>
      <c r="BK1900" s="416"/>
      <c r="BL1900" s="388"/>
      <c r="BM1900" s="416"/>
      <c r="BN1900" s="389"/>
      <c r="BO1900" s="416"/>
      <c r="BP1900" s="388"/>
      <c r="BQ1900" s="417"/>
      <c r="BS1900" s="189" t="e">
        <f t="shared" si="261"/>
        <v>#DIV/0!</v>
      </c>
      <c r="BT1900" s="450">
        <f t="shared" si="262"/>
        <v>0</v>
      </c>
    </row>
    <row r="1901" spans="56:72" x14ac:dyDescent="0.25">
      <c r="BD1901" s="386"/>
      <c r="BE1901" s="387"/>
      <c r="BF1901" s="388"/>
      <c r="BG1901" s="416"/>
      <c r="BH1901" s="388"/>
      <c r="BI1901" s="416"/>
      <c r="BJ1901" s="388"/>
      <c r="BK1901" s="416"/>
      <c r="BL1901" s="388"/>
      <c r="BM1901" s="416"/>
      <c r="BN1901" s="389"/>
      <c r="BO1901" s="416"/>
      <c r="BP1901" s="388"/>
      <c r="BQ1901" s="417"/>
      <c r="BS1901" s="189" t="e">
        <f t="shared" si="261"/>
        <v>#DIV/0!</v>
      </c>
      <c r="BT1901" s="450">
        <f t="shared" si="262"/>
        <v>0</v>
      </c>
    </row>
    <row r="1902" spans="56:72" x14ac:dyDescent="0.25">
      <c r="BD1902" s="386"/>
      <c r="BE1902" s="387"/>
      <c r="BF1902" s="388"/>
      <c r="BG1902" s="416"/>
      <c r="BH1902" s="388"/>
      <c r="BI1902" s="416"/>
      <c r="BJ1902" s="388"/>
      <c r="BK1902" s="416"/>
      <c r="BL1902" s="388"/>
      <c r="BM1902" s="416"/>
      <c r="BN1902" s="389"/>
      <c r="BO1902" s="416"/>
      <c r="BP1902" s="388"/>
      <c r="BQ1902" s="417"/>
      <c r="BS1902" s="189" t="e">
        <f t="shared" si="261"/>
        <v>#DIV/0!</v>
      </c>
      <c r="BT1902" s="450">
        <f t="shared" si="262"/>
        <v>0</v>
      </c>
    </row>
    <row r="1903" spans="56:72" x14ac:dyDescent="0.25">
      <c r="BD1903" s="386"/>
      <c r="BE1903" s="387"/>
      <c r="BF1903" s="390"/>
      <c r="BG1903" s="416"/>
      <c r="BH1903" s="390"/>
      <c r="BI1903" s="416"/>
      <c r="BJ1903" s="388"/>
      <c r="BK1903" s="416"/>
      <c r="BL1903" s="388"/>
      <c r="BM1903" s="416"/>
      <c r="BN1903" s="389"/>
      <c r="BO1903" s="416"/>
      <c r="BP1903" s="388"/>
      <c r="BQ1903" s="417"/>
      <c r="BS1903" s="189" t="e">
        <f t="shared" si="261"/>
        <v>#DIV/0!</v>
      </c>
      <c r="BT1903" s="450">
        <f t="shared" si="262"/>
        <v>0</v>
      </c>
    </row>
    <row r="1904" spans="56:72" x14ac:dyDescent="0.25">
      <c r="BD1904" s="386"/>
      <c r="BE1904" s="387"/>
      <c r="BF1904" s="388"/>
      <c r="BG1904" s="416"/>
      <c r="BH1904" s="388"/>
      <c r="BI1904" s="416"/>
      <c r="BJ1904" s="388"/>
      <c r="BK1904" s="416"/>
      <c r="BL1904" s="388"/>
      <c r="BM1904" s="416"/>
      <c r="BN1904" s="389"/>
      <c r="BO1904" s="416"/>
      <c r="BP1904" s="388"/>
      <c r="BQ1904" s="417"/>
      <c r="BS1904" s="189" t="e">
        <f t="shared" si="261"/>
        <v>#DIV/0!</v>
      </c>
      <c r="BT1904" s="450">
        <f t="shared" si="262"/>
        <v>0</v>
      </c>
    </row>
    <row r="1905" spans="56:72" x14ac:dyDescent="0.25">
      <c r="BD1905" s="386"/>
      <c r="BE1905" s="387"/>
      <c r="BF1905" s="388"/>
      <c r="BG1905" s="416"/>
      <c r="BH1905" s="388"/>
      <c r="BI1905" s="416"/>
      <c r="BJ1905" s="388"/>
      <c r="BK1905" s="416"/>
      <c r="BL1905" s="388"/>
      <c r="BM1905" s="416"/>
      <c r="BN1905" s="389"/>
      <c r="BO1905" s="416"/>
      <c r="BP1905" s="388"/>
      <c r="BQ1905" s="417"/>
      <c r="BS1905" s="189" t="e">
        <f t="shared" si="261"/>
        <v>#DIV/0!</v>
      </c>
      <c r="BT1905" s="450">
        <f t="shared" si="262"/>
        <v>0</v>
      </c>
    </row>
    <row r="1906" spans="56:72" x14ac:dyDescent="0.25">
      <c r="BD1906" s="386"/>
      <c r="BE1906" s="387"/>
      <c r="BF1906" s="388"/>
      <c r="BG1906" s="416"/>
      <c r="BH1906" s="388"/>
      <c r="BI1906" s="416"/>
      <c r="BJ1906" s="388"/>
      <c r="BK1906" s="416"/>
      <c r="BL1906" s="388"/>
      <c r="BM1906" s="416"/>
      <c r="BN1906" s="389"/>
      <c r="BO1906" s="416"/>
      <c r="BP1906" s="388"/>
      <c r="BQ1906" s="417"/>
      <c r="BS1906" s="189" t="e">
        <f t="shared" si="261"/>
        <v>#DIV/0!</v>
      </c>
      <c r="BT1906" s="450">
        <f t="shared" si="262"/>
        <v>0</v>
      </c>
    </row>
    <row r="1907" spans="56:72" x14ac:dyDescent="0.25">
      <c r="BD1907" s="386"/>
      <c r="BE1907" s="387"/>
      <c r="BF1907" s="388"/>
      <c r="BG1907" s="416"/>
      <c r="BH1907" s="388"/>
      <c r="BI1907" s="416"/>
      <c r="BJ1907" s="388"/>
      <c r="BK1907" s="416"/>
      <c r="BL1907" s="388"/>
      <c r="BM1907" s="416"/>
      <c r="BN1907" s="389"/>
      <c r="BO1907" s="416"/>
      <c r="BP1907" s="388"/>
      <c r="BQ1907" s="417"/>
      <c r="BS1907" s="189" t="e">
        <f t="shared" si="261"/>
        <v>#DIV/0!</v>
      </c>
      <c r="BT1907" s="450">
        <f t="shared" si="262"/>
        <v>0</v>
      </c>
    </row>
    <row r="1908" spans="56:72" x14ac:dyDescent="0.25">
      <c r="BD1908" s="386"/>
      <c r="BE1908" s="387"/>
      <c r="BF1908" s="388"/>
      <c r="BG1908" s="416"/>
      <c r="BH1908" s="388"/>
      <c r="BI1908" s="416"/>
      <c r="BJ1908" s="388"/>
      <c r="BK1908" s="416"/>
      <c r="BL1908" s="388"/>
      <c r="BM1908" s="416"/>
      <c r="BN1908" s="389"/>
      <c r="BO1908" s="416"/>
      <c r="BP1908" s="388"/>
      <c r="BQ1908" s="417"/>
      <c r="BS1908" s="189" t="e">
        <f t="shared" si="261"/>
        <v>#DIV/0!</v>
      </c>
      <c r="BT1908" s="450">
        <f t="shared" si="262"/>
        <v>0</v>
      </c>
    </row>
    <row r="1909" spans="56:72" x14ac:dyDescent="0.25">
      <c r="BD1909" s="386"/>
      <c r="BE1909" s="387"/>
      <c r="BF1909" s="388"/>
      <c r="BG1909" s="416"/>
      <c r="BH1909" s="388"/>
      <c r="BI1909" s="416"/>
      <c r="BJ1909" s="388"/>
      <c r="BK1909" s="416"/>
      <c r="BL1909" s="388"/>
      <c r="BM1909" s="416"/>
      <c r="BN1909" s="389"/>
      <c r="BO1909" s="416"/>
      <c r="BP1909" s="388"/>
      <c r="BQ1909" s="417"/>
      <c r="BS1909" s="189" t="e">
        <f t="shared" si="261"/>
        <v>#DIV/0!</v>
      </c>
      <c r="BT1909" s="450">
        <f t="shared" si="262"/>
        <v>0</v>
      </c>
    </row>
    <row r="1910" spans="56:72" x14ac:dyDescent="0.25">
      <c r="BD1910" s="386"/>
      <c r="BE1910" s="387"/>
      <c r="BF1910" s="388"/>
      <c r="BG1910" s="416"/>
      <c r="BH1910" s="388"/>
      <c r="BI1910" s="416"/>
      <c r="BJ1910" s="388"/>
      <c r="BK1910" s="416"/>
      <c r="BL1910" s="388"/>
      <c r="BM1910" s="416"/>
      <c r="BN1910" s="389"/>
      <c r="BO1910" s="416"/>
      <c r="BP1910" s="388"/>
      <c r="BQ1910" s="417"/>
      <c r="BS1910" s="189" t="e">
        <f t="shared" si="261"/>
        <v>#DIV/0!</v>
      </c>
      <c r="BT1910" s="450">
        <f t="shared" si="262"/>
        <v>0</v>
      </c>
    </row>
    <row r="1911" spans="56:72" x14ac:dyDescent="0.25">
      <c r="BD1911" s="386"/>
      <c r="BE1911" s="387"/>
      <c r="BF1911" s="388"/>
      <c r="BG1911" s="416"/>
      <c r="BH1911" s="388"/>
      <c r="BI1911" s="416"/>
      <c r="BJ1911" s="388"/>
      <c r="BK1911" s="416"/>
      <c r="BL1911" s="388"/>
      <c r="BM1911" s="416"/>
      <c r="BN1911" s="389"/>
      <c r="BO1911" s="416"/>
      <c r="BP1911" s="388"/>
      <c r="BQ1911" s="417"/>
      <c r="BS1911" s="189" t="e">
        <f t="shared" si="261"/>
        <v>#DIV/0!</v>
      </c>
      <c r="BT1911" s="450">
        <f t="shared" si="262"/>
        <v>0</v>
      </c>
    </row>
    <row r="1912" spans="56:72" x14ac:dyDescent="0.25">
      <c r="BD1912" s="386"/>
      <c r="BE1912" s="387"/>
      <c r="BF1912" s="388"/>
      <c r="BG1912" s="416"/>
      <c r="BH1912" s="388"/>
      <c r="BI1912" s="416"/>
      <c r="BJ1912" s="388"/>
      <c r="BK1912" s="416"/>
      <c r="BL1912" s="388"/>
      <c r="BM1912" s="416"/>
      <c r="BN1912" s="389"/>
      <c r="BO1912" s="416"/>
      <c r="BP1912" s="388"/>
      <c r="BQ1912" s="417"/>
      <c r="BS1912" s="189" t="e">
        <f t="shared" si="261"/>
        <v>#DIV/0!</v>
      </c>
      <c r="BT1912" s="450">
        <f t="shared" si="262"/>
        <v>0</v>
      </c>
    </row>
    <row r="1913" spans="56:72" x14ac:dyDescent="0.25">
      <c r="BD1913" s="386"/>
      <c r="BE1913" s="387"/>
      <c r="BF1913" s="388"/>
      <c r="BG1913" s="416"/>
      <c r="BH1913" s="388"/>
      <c r="BI1913" s="416"/>
      <c r="BJ1913" s="388"/>
      <c r="BK1913" s="416"/>
      <c r="BL1913" s="388"/>
      <c r="BM1913" s="416"/>
      <c r="BN1913" s="389"/>
      <c r="BO1913" s="416"/>
      <c r="BP1913" s="388"/>
      <c r="BQ1913" s="417"/>
      <c r="BS1913" s="189" t="e">
        <f t="shared" si="261"/>
        <v>#DIV/0!</v>
      </c>
      <c r="BT1913" s="450">
        <f t="shared" si="262"/>
        <v>0</v>
      </c>
    </row>
    <row r="1914" spans="56:72" x14ac:dyDescent="0.25">
      <c r="BD1914" s="386"/>
      <c r="BE1914" s="387"/>
      <c r="BF1914" s="388"/>
      <c r="BG1914" s="416"/>
      <c r="BH1914" s="388"/>
      <c r="BI1914" s="416"/>
      <c r="BJ1914" s="388"/>
      <c r="BK1914" s="416"/>
      <c r="BL1914" s="388"/>
      <c r="BM1914" s="416"/>
      <c r="BN1914" s="389"/>
      <c r="BO1914" s="416"/>
      <c r="BP1914" s="388"/>
      <c r="BQ1914" s="417"/>
      <c r="BS1914" s="189" t="e">
        <f t="shared" si="261"/>
        <v>#DIV/0!</v>
      </c>
      <c r="BT1914" s="450">
        <f t="shared" si="262"/>
        <v>0</v>
      </c>
    </row>
    <row r="1915" spans="56:72" x14ac:dyDescent="0.25">
      <c r="BD1915" s="386"/>
      <c r="BE1915" s="387"/>
      <c r="BF1915" s="388"/>
      <c r="BG1915" s="416"/>
      <c r="BH1915" s="388"/>
      <c r="BI1915" s="416"/>
      <c r="BJ1915" s="388"/>
      <c r="BK1915" s="416"/>
      <c r="BL1915" s="388"/>
      <c r="BM1915" s="416"/>
      <c r="BN1915" s="389"/>
      <c r="BO1915" s="416"/>
      <c r="BP1915" s="388"/>
      <c r="BQ1915" s="417"/>
      <c r="BS1915" s="189" t="e">
        <f t="shared" si="261"/>
        <v>#DIV/0!</v>
      </c>
      <c r="BT1915" s="450">
        <f t="shared" si="262"/>
        <v>0</v>
      </c>
    </row>
    <row r="1916" spans="56:72" x14ac:dyDescent="0.25">
      <c r="BD1916" s="386"/>
      <c r="BE1916" s="387"/>
      <c r="BF1916" s="388"/>
      <c r="BG1916" s="416"/>
      <c r="BH1916" s="388"/>
      <c r="BI1916" s="416"/>
      <c r="BJ1916" s="388"/>
      <c r="BK1916" s="416"/>
      <c r="BL1916" s="388"/>
      <c r="BM1916" s="416"/>
      <c r="BN1916" s="389"/>
      <c r="BO1916" s="416"/>
      <c r="BP1916" s="388"/>
      <c r="BQ1916" s="417"/>
      <c r="BS1916" s="189" t="e">
        <f t="shared" si="261"/>
        <v>#DIV/0!</v>
      </c>
      <c r="BT1916" s="450">
        <f t="shared" si="262"/>
        <v>0</v>
      </c>
    </row>
    <row r="1917" spans="56:72" x14ac:dyDescent="0.25">
      <c r="BD1917" s="386"/>
      <c r="BE1917" s="387"/>
      <c r="BF1917" s="388"/>
      <c r="BG1917" s="416"/>
      <c r="BH1917" s="388"/>
      <c r="BI1917" s="416"/>
      <c r="BJ1917" s="388"/>
      <c r="BK1917" s="416"/>
      <c r="BL1917" s="388"/>
      <c r="BM1917" s="416"/>
      <c r="BN1917" s="389"/>
      <c r="BO1917" s="416"/>
      <c r="BP1917" s="388"/>
      <c r="BQ1917" s="417"/>
      <c r="BS1917" s="189" t="e">
        <f t="shared" si="261"/>
        <v>#DIV/0!</v>
      </c>
      <c r="BT1917" s="450">
        <f t="shared" si="262"/>
        <v>0</v>
      </c>
    </row>
    <row r="1918" spans="56:72" x14ac:dyDescent="0.25">
      <c r="BD1918" s="386"/>
      <c r="BE1918" s="387"/>
      <c r="BF1918" s="388"/>
      <c r="BG1918" s="416"/>
      <c r="BH1918" s="388"/>
      <c r="BI1918" s="416"/>
      <c r="BJ1918" s="388"/>
      <c r="BK1918" s="416"/>
      <c r="BL1918" s="388"/>
      <c r="BM1918" s="416"/>
      <c r="BN1918" s="389"/>
      <c r="BO1918" s="416"/>
      <c r="BP1918" s="388"/>
      <c r="BQ1918" s="417"/>
      <c r="BS1918" s="189" t="e">
        <f t="shared" si="261"/>
        <v>#DIV/0!</v>
      </c>
      <c r="BT1918" s="450">
        <f t="shared" si="262"/>
        <v>0</v>
      </c>
    </row>
    <row r="1919" spans="56:72" x14ac:dyDescent="0.25">
      <c r="BD1919" s="386"/>
      <c r="BE1919" s="387"/>
      <c r="BF1919" s="388"/>
      <c r="BG1919" s="416"/>
      <c r="BH1919" s="388"/>
      <c r="BI1919" s="416"/>
      <c r="BJ1919" s="388"/>
      <c r="BK1919" s="416"/>
      <c r="BL1919" s="388"/>
      <c r="BM1919" s="416"/>
      <c r="BN1919" s="389"/>
      <c r="BO1919" s="416"/>
      <c r="BP1919" s="388"/>
      <c r="BQ1919" s="417"/>
      <c r="BS1919" s="189" t="e">
        <f t="shared" si="261"/>
        <v>#DIV/0!</v>
      </c>
      <c r="BT1919" s="450">
        <f t="shared" si="262"/>
        <v>0</v>
      </c>
    </row>
    <row r="1920" spans="56:72" x14ac:dyDescent="0.25">
      <c r="BD1920" s="386"/>
      <c r="BE1920" s="387"/>
      <c r="BF1920" s="388"/>
      <c r="BG1920" s="416"/>
      <c r="BH1920" s="388"/>
      <c r="BI1920" s="416"/>
      <c r="BJ1920" s="388"/>
      <c r="BK1920" s="416"/>
      <c r="BL1920" s="388"/>
      <c r="BM1920" s="416"/>
      <c r="BN1920" s="389"/>
      <c r="BO1920" s="416"/>
      <c r="BP1920" s="388"/>
      <c r="BQ1920" s="417"/>
      <c r="BS1920" s="189" t="e">
        <f t="shared" si="261"/>
        <v>#DIV/0!</v>
      </c>
      <c r="BT1920" s="450">
        <f t="shared" si="262"/>
        <v>0</v>
      </c>
    </row>
    <row r="1921" spans="56:72" x14ac:dyDescent="0.25">
      <c r="BD1921" s="386"/>
      <c r="BE1921" s="387"/>
      <c r="BF1921" s="388"/>
      <c r="BG1921" s="416"/>
      <c r="BH1921" s="388"/>
      <c r="BI1921" s="416"/>
      <c r="BJ1921" s="388"/>
      <c r="BK1921" s="416"/>
      <c r="BL1921" s="388"/>
      <c r="BM1921" s="416"/>
      <c r="BN1921" s="389"/>
      <c r="BO1921" s="416"/>
      <c r="BP1921" s="388"/>
      <c r="BQ1921" s="417"/>
      <c r="BS1921" s="189" t="e">
        <f t="shared" si="261"/>
        <v>#DIV/0!</v>
      </c>
      <c r="BT1921" s="450">
        <f t="shared" si="262"/>
        <v>0</v>
      </c>
    </row>
    <row r="1922" spans="56:72" x14ac:dyDescent="0.25">
      <c r="BD1922" s="386"/>
      <c r="BE1922" s="387"/>
      <c r="BF1922" s="390"/>
      <c r="BG1922" s="416"/>
      <c r="BH1922" s="390"/>
      <c r="BI1922" s="416"/>
      <c r="BJ1922" s="388"/>
      <c r="BK1922" s="416"/>
      <c r="BL1922" s="388"/>
      <c r="BM1922" s="416"/>
      <c r="BN1922" s="389"/>
      <c r="BO1922" s="416"/>
      <c r="BP1922" s="388"/>
      <c r="BQ1922" s="417"/>
      <c r="BS1922" s="189" t="e">
        <f t="shared" si="261"/>
        <v>#DIV/0!</v>
      </c>
      <c r="BT1922" s="450">
        <f t="shared" si="262"/>
        <v>0</v>
      </c>
    </row>
    <row r="1923" spans="56:72" x14ac:dyDescent="0.25">
      <c r="BD1923" s="386"/>
      <c r="BE1923" s="387"/>
      <c r="BF1923" s="388"/>
      <c r="BG1923" s="416"/>
      <c r="BH1923" s="388"/>
      <c r="BI1923" s="416"/>
      <c r="BJ1923" s="388"/>
      <c r="BK1923" s="416"/>
      <c r="BL1923" s="388"/>
      <c r="BM1923" s="416"/>
      <c r="BN1923" s="389"/>
      <c r="BO1923" s="416"/>
      <c r="BP1923" s="388"/>
      <c r="BQ1923" s="417"/>
      <c r="BS1923" s="189" t="e">
        <f t="shared" si="261"/>
        <v>#DIV/0!</v>
      </c>
      <c r="BT1923" s="450">
        <f t="shared" si="262"/>
        <v>0</v>
      </c>
    </row>
    <row r="1924" spans="56:72" x14ac:dyDescent="0.25">
      <c r="BD1924" s="386"/>
      <c r="BE1924" s="387"/>
      <c r="BF1924" s="388"/>
      <c r="BG1924" s="416"/>
      <c r="BH1924" s="388"/>
      <c r="BI1924" s="416"/>
      <c r="BJ1924" s="388"/>
      <c r="BK1924" s="416"/>
      <c r="BL1924" s="388"/>
      <c r="BM1924" s="416"/>
      <c r="BN1924" s="389"/>
      <c r="BO1924" s="416"/>
      <c r="BP1924" s="388"/>
      <c r="BQ1924" s="417"/>
      <c r="BS1924" s="189" t="e">
        <f t="shared" si="261"/>
        <v>#DIV/0!</v>
      </c>
      <c r="BT1924" s="450">
        <f t="shared" si="262"/>
        <v>0</v>
      </c>
    </row>
    <row r="1925" spans="56:72" x14ac:dyDescent="0.25">
      <c r="BD1925" s="386"/>
      <c r="BE1925" s="387"/>
      <c r="BF1925" s="388"/>
      <c r="BG1925" s="416"/>
      <c r="BH1925" s="388"/>
      <c r="BI1925" s="416"/>
      <c r="BJ1925" s="388"/>
      <c r="BK1925" s="416"/>
      <c r="BL1925" s="388"/>
      <c r="BM1925" s="416"/>
      <c r="BN1925" s="389"/>
      <c r="BO1925" s="416"/>
      <c r="BP1925" s="388"/>
      <c r="BQ1925" s="417"/>
      <c r="BS1925" s="189" t="e">
        <f t="shared" si="261"/>
        <v>#DIV/0!</v>
      </c>
      <c r="BT1925" s="450">
        <f t="shared" si="262"/>
        <v>0</v>
      </c>
    </row>
    <row r="1926" spans="56:72" x14ac:dyDescent="0.25">
      <c r="BD1926" s="386"/>
      <c r="BE1926" s="387"/>
      <c r="BF1926" s="388"/>
      <c r="BG1926" s="416"/>
      <c r="BH1926" s="388"/>
      <c r="BI1926" s="416"/>
      <c r="BJ1926" s="388"/>
      <c r="BK1926" s="416"/>
      <c r="BL1926" s="388"/>
      <c r="BM1926" s="416"/>
      <c r="BN1926" s="389"/>
      <c r="BO1926" s="416"/>
      <c r="BP1926" s="388"/>
      <c r="BQ1926" s="417"/>
      <c r="BS1926" s="189" t="e">
        <f t="shared" si="261"/>
        <v>#DIV/0!</v>
      </c>
      <c r="BT1926" s="450">
        <f t="shared" si="262"/>
        <v>0</v>
      </c>
    </row>
    <row r="1927" spans="56:72" x14ac:dyDescent="0.25">
      <c r="BD1927" s="386"/>
      <c r="BE1927" s="387"/>
      <c r="BF1927" s="388"/>
      <c r="BG1927" s="416"/>
      <c r="BH1927" s="388"/>
      <c r="BI1927" s="416"/>
      <c r="BJ1927" s="388"/>
      <c r="BK1927" s="416"/>
      <c r="BL1927" s="388"/>
      <c r="BM1927" s="416"/>
      <c r="BN1927" s="389"/>
      <c r="BO1927" s="416"/>
      <c r="BP1927" s="388"/>
      <c r="BQ1927" s="417"/>
      <c r="BS1927" s="189" t="e">
        <f t="shared" si="261"/>
        <v>#DIV/0!</v>
      </c>
      <c r="BT1927" s="450">
        <f t="shared" si="262"/>
        <v>0</v>
      </c>
    </row>
    <row r="1928" spans="56:72" x14ac:dyDescent="0.25">
      <c r="BD1928" s="386"/>
      <c r="BE1928" s="387"/>
      <c r="BF1928" s="388"/>
      <c r="BG1928" s="416"/>
      <c r="BH1928" s="388"/>
      <c r="BI1928" s="416"/>
      <c r="BJ1928" s="388"/>
      <c r="BK1928" s="416"/>
      <c r="BL1928" s="388"/>
      <c r="BM1928" s="416"/>
      <c r="BN1928" s="389"/>
      <c r="BO1928" s="416"/>
      <c r="BP1928" s="388"/>
      <c r="BQ1928" s="417"/>
      <c r="BS1928" s="189" t="e">
        <f t="shared" si="261"/>
        <v>#DIV/0!</v>
      </c>
      <c r="BT1928" s="450">
        <f t="shared" si="262"/>
        <v>0</v>
      </c>
    </row>
    <row r="1929" spans="56:72" x14ac:dyDescent="0.25">
      <c r="BD1929" s="386"/>
      <c r="BE1929" s="387"/>
      <c r="BF1929" s="388"/>
      <c r="BG1929" s="416"/>
      <c r="BH1929" s="388"/>
      <c r="BI1929" s="416"/>
      <c r="BJ1929" s="388"/>
      <c r="BK1929" s="416"/>
      <c r="BL1929" s="388"/>
      <c r="BM1929" s="416"/>
      <c r="BN1929" s="389"/>
      <c r="BO1929" s="416"/>
      <c r="BP1929" s="388"/>
      <c r="BQ1929" s="417"/>
      <c r="BS1929" s="189" t="e">
        <f t="shared" ref="BS1929:BS1992" si="263">AVERAGE(BF1929:BQ1929)</f>
        <v>#DIV/0!</v>
      </c>
      <c r="BT1929" s="450">
        <f t="shared" ref="BT1929:BT1992" si="264">SUM(BF1929:BQ1929)</f>
        <v>0</v>
      </c>
    </row>
    <row r="1930" spans="56:72" x14ac:dyDescent="0.25">
      <c r="BD1930" s="386"/>
      <c r="BE1930" s="387"/>
      <c r="BF1930" s="388"/>
      <c r="BG1930" s="416"/>
      <c r="BH1930" s="388"/>
      <c r="BI1930" s="416"/>
      <c r="BJ1930" s="388"/>
      <c r="BK1930" s="416"/>
      <c r="BL1930" s="388"/>
      <c r="BM1930" s="416"/>
      <c r="BN1930" s="389"/>
      <c r="BO1930" s="416"/>
      <c r="BP1930" s="388"/>
      <c r="BQ1930" s="417"/>
      <c r="BS1930" s="189" t="e">
        <f t="shared" si="263"/>
        <v>#DIV/0!</v>
      </c>
      <c r="BT1930" s="450">
        <f t="shared" si="264"/>
        <v>0</v>
      </c>
    </row>
    <row r="1931" spans="56:72" x14ac:dyDescent="0.25">
      <c r="BD1931" s="386"/>
      <c r="BE1931" s="387"/>
      <c r="BF1931" s="388"/>
      <c r="BG1931" s="416"/>
      <c r="BH1931" s="388"/>
      <c r="BI1931" s="416"/>
      <c r="BJ1931" s="388"/>
      <c r="BK1931" s="416"/>
      <c r="BL1931" s="388"/>
      <c r="BM1931" s="416"/>
      <c r="BN1931" s="389"/>
      <c r="BO1931" s="416"/>
      <c r="BP1931" s="388"/>
      <c r="BQ1931" s="417"/>
      <c r="BS1931" s="189" t="e">
        <f t="shared" si="263"/>
        <v>#DIV/0!</v>
      </c>
      <c r="BT1931" s="450">
        <f t="shared" si="264"/>
        <v>0</v>
      </c>
    </row>
    <row r="1932" spans="56:72" x14ac:dyDescent="0.25">
      <c r="BD1932" s="386"/>
      <c r="BE1932" s="387"/>
      <c r="BF1932" s="388"/>
      <c r="BG1932" s="416"/>
      <c r="BH1932" s="388"/>
      <c r="BI1932" s="416"/>
      <c r="BJ1932" s="388"/>
      <c r="BK1932" s="416"/>
      <c r="BL1932" s="388"/>
      <c r="BM1932" s="416"/>
      <c r="BN1932" s="389"/>
      <c r="BO1932" s="416"/>
      <c r="BP1932" s="388"/>
      <c r="BQ1932" s="417"/>
      <c r="BS1932" s="189" t="e">
        <f t="shared" si="263"/>
        <v>#DIV/0!</v>
      </c>
      <c r="BT1932" s="450">
        <f t="shared" si="264"/>
        <v>0</v>
      </c>
    </row>
    <row r="1933" spans="56:72" x14ac:dyDescent="0.25">
      <c r="BD1933" s="386"/>
      <c r="BE1933" s="387"/>
      <c r="BF1933" s="388"/>
      <c r="BG1933" s="416"/>
      <c r="BH1933" s="388"/>
      <c r="BI1933" s="416"/>
      <c r="BJ1933" s="388"/>
      <c r="BK1933" s="416"/>
      <c r="BL1933" s="388"/>
      <c r="BM1933" s="416"/>
      <c r="BN1933" s="389"/>
      <c r="BO1933" s="416"/>
      <c r="BP1933" s="388"/>
      <c r="BQ1933" s="417"/>
      <c r="BS1933" s="189" t="e">
        <f t="shared" si="263"/>
        <v>#DIV/0!</v>
      </c>
      <c r="BT1933" s="450">
        <f t="shared" si="264"/>
        <v>0</v>
      </c>
    </row>
    <row r="1934" spans="56:72" x14ac:dyDescent="0.25">
      <c r="BD1934" s="386"/>
      <c r="BE1934" s="387"/>
      <c r="BF1934" s="388"/>
      <c r="BG1934" s="416"/>
      <c r="BH1934" s="388"/>
      <c r="BI1934" s="416"/>
      <c r="BJ1934" s="388"/>
      <c r="BK1934" s="416"/>
      <c r="BL1934" s="388"/>
      <c r="BM1934" s="416"/>
      <c r="BN1934" s="389"/>
      <c r="BO1934" s="416"/>
      <c r="BP1934" s="388"/>
      <c r="BQ1934" s="417"/>
      <c r="BS1934" s="189" t="e">
        <f t="shared" si="263"/>
        <v>#DIV/0!</v>
      </c>
      <c r="BT1934" s="450">
        <f t="shared" si="264"/>
        <v>0</v>
      </c>
    </row>
    <row r="1935" spans="56:72" x14ac:dyDescent="0.25">
      <c r="BD1935" s="386"/>
      <c r="BE1935" s="387"/>
      <c r="BF1935" s="388"/>
      <c r="BG1935" s="416"/>
      <c r="BH1935" s="388"/>
      <c r="BI1935" s="416"/>
      <c r="BJ1935" s="388"/>
      <c r="BK1935" s="416"/>
      <c r="BL1935" s="388"/>
      <c r="BM1935" s="416"/>
      <c r="BN1935" s="389"/>
      <c r="BO1935" s="416"/>
      <c r="BP1935" s="388"/>
      <c r="BQ1935" s="417"/>
      <c r="BS1935" s="189" t="e">
        <f t="shared" si="263"/>
        <v>#DIV/0!</v>
      </c>
      <c r="BT1935" s="450">
        <f t="shared" si="264"/>
        <v>0</v>
      </c>
    </row>
    <row r="1936" spans="56:72" x14ac:dyDescent="0.25">
      <c r="BD1936" s="386"/>
      <c r="BE1936" s="387"/>
      <c r="BF1936" s="388"/>
      <c r="BG1936" s="416"/>
      <c r="BH1936" s="388"/>
      <c r="BI1936" s="416"/>
      <c r="BJ1936" s="388"/>
      <c r="BK1936" s="416"/>
      <c r="BL1936" s="388"/>
      <c r="BM1936" s="416"/>
      <c r="BN1936" s="389"/>
      <c r="BO1936" s="416"/>
      <c r="BP1936" s="388"/>
      <c r="BQ1936" s="417"/>
      <c r="BS1936" s="189" t="e">
        <f t="shared" si="263"/>
        <v>#DIV/0!</v>
      </c>
      <c r="BT1936" s="450">
        <f t="shared" si="264"/>
        <v>0</v>
      </c>
    </row>
    <row r="1937" spans="56:72" x14ac:dyDescent="0.25">
      <c r="BD1937" s="386"/>
      <c r="BE1937" s="387"/>
      <c r="BF1937" s="388"/>
      <c r="BG1937" s="416"/>
      <c r="BH1937" s="388"/>
      <c r="BI1937" s="416"/>
      <c r="BJ1937" s="388"/>
      <c r="BK1937" s="416"/>
      <c r="BL1937" s="388"/>
      <c r="BM1937" s="416"/>
      <c r="BN1937" s="389"/>
      <c r="BO1937" s="416"/>
      <c r="BP1937" s="388"/>
      <c r="BQ1937" s="417"/>
      <c r="BS1937" s="189" t="e">
        <f t="shared" si="263"/>
        <v>#DIV/0!</v>
      </c>
      <c r="BT1937" s="450">
        <f t="shared" si="264"/>
        <v>0</v>
      </c>
    </row>
    <row r="1938" spans="56:72" x14ac:dyDescent="0.25">
      <c r="BD1938" s="386"/>
      <c r="BE1938" s="387"/>
      <c r="BF1938" s="388"/>
      <c r="BG1938" s="416"/>
      <c r="BH1938" s="388"/>
      <c r="BI1938" s="416"/>
      <c r="BJ1938" s="388"/>
      <c r="BK1938" s="416"/>
      <c r="BL1938" s="388"/>
      <c r="BM1938" s="416"/>
      <c r="BN1938" s="389"/>
      <c r="BO1938" s="416"/>
      <c r="BP1938" s="388"/>
      <c r="BQ1938" s="417"/>
      <c r="BS1938" s="189" t="e">
        <f t="shared" si="263"/>
        <v>#DIV/0!</v>
      </c>
      <c r="BT1938" s="450">
        <f t="shared" si="264"/>
        <v>0</v>
      </c>
    </row>
    <row r="1939" spans="56:72" x14ac:dyDescent="0.25">
      <c r="BD1939" s="386"/>
      <c r="BE1939" s="387"/>
      <c r="BF1939" s="388"/>
      <c r="BG1939" s="416"/>
      <c r="BH1939" s="388"/>
      <c r="BI1939" s="416"/>
      <c r="BJ1939" s="388"/>
      <c r="BK1939" s="416"/>
      <c r="BL1939" s="388"/>
      <c r="BM1939" s="416"/>
      <c r="BN1939" s="389"/>
      <c r="BO1939" s="416"/>
      <c r="BP1939" s="388"/>
      <c r="BQ1939" s="417"/>
      <c r="BS1939" s="189" t="e">
        <f t="shared" si="263"/>
        <v>#DIV/0!</v>
      </c>
      <c r="BT1939" s="450">
        <f t="shared" si="264"/>
        <v>0</v>
      </c>
    </row>
    <row r="1940" spans="56:72" x14ac:dyDescent="0.25">
      <c r="BD1940" s="386"/>
      <c r="BE1940" s="387"/>
      <c r="BF1940" s="388"/>
      <c r="BG1940" s="416"/>
      <c r="BH1940" s="388"/>
      <c r="BI1940" s="416"/>
      <c r="BJ1940" s="388"/>
      <c r="BK1940" s="416"/>
      <c r="BL1940" s="388"/>
      <c r="BM1940" s="416"/>
      <c r="BN1940" s="389"/>
      <c r="BO1940" s="416"/>
      <c r="BP1940" s="388"/>
      <c r="BQ1940" s="417"/>
      <c r="BS1940" s="189" t="e">
        <f t="shared" si="263"/>
        <v>#DIV/0!</v>
      </c>
      <c r="BT1940" s="450">
        <f t="shared" si="264"/>
        <v>0</v>
      </c>
    </row>
    <row r="1941" spans="56:72" x14ac:dyDescent="0.25">
      <c r="BD1941" s="386"/>
      <c r="BE1941" s="387"/>
      <c r="BF1941" s="388"/>
      <c r="BG1941" s="416"/>
      <c r="BH1941" s="388"/>
      <c r="BI1941" s="416"/>
      <c r="BJ1941" s="388"/>
      <c r="BK1941" s="416"/>
      <c r="BL1941" s="388"/>
      <c r="BM1941" s="416"/>
      <c r="BN1941" s="389"/>
      <c r="BO1941" s="416"/>
      <c r="BP1941" s="388"/>
      <c r="BQ1941" s="417"/>
      <c r="BS1941" s="189" t="e">
        <f t="shared" si="263"/>
        <v>#DIV/0!</v>
      </c>
      <c r="BT1941" s="450">
        <f t="shared" si="264"/>
        <v>0</v>
      </c>
    </row>
    <row r="1942" spans="56:72" x14ac:dyDescent="0.25">
      <c r="BD1942" s="386"/>
      <c r="BE1942" s="387"/>
      <c r="BF1942" s="388"/>
      <c r="BG1942" s="416"/>
      <c r="BH1942" s="388"/>
      <c r="BI1942" s="416"/>
      <c r="BJ1942" s="388"/>
      <c r="BK1942" s="416"/>
      <c r="BL1942" s="388"/>
      <c r="BM1942" s="416"/>
      <c r="BN1942" s="389"/>
      <c r="BO1942" s="416"/>
      <c r="BP1942" s="388"/>
      <c r="BQ1942" s="417"/>
      <c r="BS1942" s="189" t="e">
        <f t="shared" si="263"/>
        <v>#DIV/0!</v>
      </c>
      <c r="BT1942" s="450">
        <f t="shared" si="264"/>
        <v>0</v>
      </c>
    </row>
    <row r="1943" spans="56:72" x14ac:dyDescent="0.25">
      <c r="BD1943" s="386"/>
      <c r="BE1943" s="387"/>
      <c r="BF1943" s="388"/>
      <c r="BG1943" s="416"/>
      <c r="BH1943" s="388"/>
      <c r="BI1943" s="416"/>
      <c r="BJ1943" s="388"/>
      <c r="BK1943" s="416"/>
      <c r="BL1943" s="388"/>
      <c r="BM1943" s="416"/>
      <c r="BN1943" s="389"/>
      <c r="BO1943" s="416"/>
      <c r="BP1943" s="388"/>
      <c r="BQ1943" s="417"/>
      <c r="BS1943" s="189" t="e">
        <f t="shared" si="263"/>
        <v>#DIV/0!</v>
      </c>
      <c r="BT1943" s="450">
        <f t="shared" si="264"/>
        <v>0</v>
      </c>
    </row>
    <row r="1944" spans="56:72" x14ac:dyDescent="0.25">
      <c r="BD1944" s="386"/>
      <c r="BE1944" s="387"/>
      <c r="BF1944" s="390"/>
      <c r="BG1944" s="416"/>
      <c r="BH1944" s="390"/>
      <c r="BI1944" s="416"/>
      <c r="BJ1944" s="388"/>
      <c r="BK1944" s="416"/>
      <c r="BL1944" s="388"/>
      <c r="BM1944" s="416"/>
      <c r="BN1944" s="389"/>
      <c r="BO1944" s="416"/>
      <c r="BP1944" s="388"/>
      <c r="BQ1944" s="417"/>
      <c r="BS1944" s="189" t="e">
        <f t="shared" si="263"/>
        <v>#DIV/0!</v>
      </c>
      <c r="BT1944" s="450">
        <f t="shared" si="264"/>
        <v>0</v>
      </c>
    </row>
    <row r="1945" spans="56:72" x14ac:dyDescent="0.25">
      <c r="BD1945" s="386"/>
      <c r="BE1945" s="387"/>
      <c r="BF1945" s="388"/>
      <c r="BG1945" s="416"/>
      <c r="BH1945" s="388"/>
      <c r="BI1945" s="416"/>
      <c r="BJ1945" s="388"/>
      <c r="BK1945" s="416"/>
      <c r="BL1945" s="388"/>
      <c r="BM1945" s="416"/>
      <c r="BN1945" s="389"/>
      <c r="BO1945" s="416"/>
      <c r="BP1945" s="388"/>
      <c r="BQ1945" s="417"/>
      <c r="BS1945" s="189" t="e">
        <f t="shared" si="263"/>
        <v>#DIV/0!</v>
      </c>
      <c r="BT1945" s="450">
        <f t="shared" si="264"/>
        <v>0</v>
      </c>
    </row>
    <row r="1946" spans="56:72" x14ac:dyDescent="0.25">
      <c r="BD1946" s="386"/>
      <c r="BE1946" s="387"/>
      <c r="BF1946" s="388"/>
      <c r="BG1946" s="416"/>
      <c r="BH1946" s="388"/>
      <c r="BI1946" s="416"/>
      <c r="BJ1946" s="388"/>
      <c r="BK1946" s="416"/>
      <c r="BL1946" s="388"/>
      <c r="BM1946" s="416"/>
      <c r="BN1946" s="389"/>
      <c r="BO1946" s="416"/>
      <c r="BP1946" s="388"/>
      <c r="BQ1946" s="417"/>
      <c r="BS1946" s="189" t="e">
        <f t="shared" si="263"/>
        <v>#DIV/0!</v>
      </c>
      <c r="BT1946" s="450">
        <f t="shared" si="264"/>
        <v>0</v>
      </c>
    </row>
    <row r="1947" spans="56:72" x14ac:dyDescent="0.25">
      <c r="BD1947" s="386"/>
      <c r="BE1947" s="387"/>
      <c r="BF1947" s="388"/>
      <c r="BG1947" s="416"/>
      <c r="BH1947" s="388"/>
      <c r="BI1947" s="416"/>
      <c r="BJ1947" s="388"/>
      <c r="BK1947" s="416"/>
      <c r="BL1947" s="388"/>
      <c r="BM1947" s="416"/>
      <c r="BN1947" s="389"/>
      <c r="BO1947" s="416"/>
      <c r="BP1947" s="388"/>
      <c r="BQ1947" s="417"/>
      <c r="BS1947" s="189" t="e">
        <f t="shared" si="263"/>
        <v>#DIV/0!</v>
      </c>
      <c r="BT1947" s="450">
        <f t="shared" si="264"/>
        <v>0</v>
      </c>
    </row>
    <row r="1948" spans="56:72" x14ac:dyDescent="0.25">
      <c r="BD1948" s="386"/>
      <c r="BE1948" s="387"/>
      <c r="BF1948" s="388"/>
      <c r="BG1948" s="416"/>
      <c r="BH1948" s="388"/>
      <c r="BI1948" s="416"/>
      <c r="BJ1948" s="388"/>
      <c r="BK1948" s="416"/>
      <c r="BL1948" s="388"/>
      <c r="BM1948" s="416"/>
      <c r="BN1948" s="389"/>
      <c r="BO1948" s="416"/>
      <c r="BP1948" s="388"/>
      <c r="BQ1948" s="417"/>
      <c r="BS1948" s="189" t="e">
        <f t="shared" si="263"/>
        <v>#DIV/0!</v>
      </c>
      <c r="BT1948" s="450">
        <f t="shared" si="264"/>
        <v>0</v>
      </c>
    </row>
    <row r="1949" spans="56:72" x14ac:dyDescent="0.25">
      <c r="BD1949" s="386"/>
      <c r="BE1949" s="387"/>
      <c r="BF1949" s="388"/>
      <c r="BG1949" s="416"/>
      <c r="BH1949" s="388"/>
      <c r="BI1949" s="416"/>
      <c r="BJ1949" s="388"/>
      <c r="BK1949" s="416"/>
      <c r="BL1949" s="388"/>
      <c r="BM1949" s="416"/>
      <c r="BN1949" s="389"/>
      <c r="BO1949" s="416"/>
      <c r="BP1949" s="388"/>
      <c r="BQ1949" s="417"/>
      <c r="BS1949" s="189" t="e">
        <f t="shared" si="263"/>
        <v>#DIV/0!</v>
      </c>
      <c r="BT1949" s="450">
        <f t="shared" si="264"/>
        <v>0</v>
      </c>
    </row>
    <row r="1950" spans="56:72" x14ac:dyDescent="0.25">
      <c r="BD1950" s="386"/>
      <c r="BE1950" s="387"/>
      <c r="BF1950" s="388"/>
      <c r="BG1950" s="416"/>
      <c r="BH1950" s="388"/>
      <c r="BI1950" s="416"/>
      <c r="BJ1950" s="388"/>
      <c r="BK1950" s="416"/>
      <c r="BL1950" s="388"/>
      <c r="BM1950" s="416"/>
      <c r="BN1950" s="389"/>
      <c r="BO1950" s="416"/>
      <c r="BP1950" s="388"/>
      <c r="BQ1950" s="417"/>
      <c r="BS1950" s="189" t="e">
        <f t="shared" si="263"/>
        <v>#DIV/0!</v>
      </c>
      <c r="BT1950" s="450">
        <f t="shared" si="264"/>
        <v>0</v>
      </c>
    </row>
    <row r="1951" spans="56:72" x14ac:dyDescent="0.25">
      <c r="BD1951" s="386"/>
      <c r="BE1951" s="387"/>
      <c r="BF1951" s="388"/>
      <c r="BG1951" s="416"/>
      <c r="BH1951" s="388"/>
      <c r="BI1951" s="416"/>
      <c r="BJ1951" s="388"/>
      <c r="BK1951" s="416"/>
      <c r="BL1951" s="388"/>
      <c r="BM1951" s="416"/>
      <c r="BN1951" s="389"/>
      <c r="BO1951" s="416"/>
      <c r="BP1951" s="388"/>
      <c r="BQ1951" s="417"/>
      <c r="BS1951" s="189" t="e">
        <f t="shared" si="263"/>
        <v>#DIV/0!</v>
      </c>
      <c r="BT1951" s="450">
        <f t="shared" si="264"/>
        <v>0</v>
      </c>
    </row>
    <row r="1952" spans="56:72" x14ac:dyDescent="0.25">
      <c r="BD1952" s="386"/>
      <c r="BE1952" s="387"/>
      <c r="BF1952" s="388"/>
      <c r="BG1952" s="416"/>
      <c r="BH1952" s="388"/>
      <c r="BI1952" s="416"/>
      <c r="BJ1952" s="388"/>
      <c r="BK1952" s="416"/>
      <c r="BL1952" s="388"/>
      <c r="BM1952" s="416"/>
      <c r="BN1952" s="389"/>
      <c r="BO1952" s="416"/>
      <c r="BP1952" s="388"/>
      <c r="BQ1952" s="417"/>
      <c r="BS1952" s="189" t="e">
        <f t="shared" si="263"/>
        <v>#DIV/0!</v>
      </c>
      <c r="BT1952" s="450">
        <f t="shared" si="264"/>
        <v>0</v>
      </c>
    </row>
    <row r="1953" spans="56:72" x14ac:dyDescent="0.25">
      <c r="BD1953" s="386"/>
      <c r="BE1953" s="387"/>
      <c r="BF1953" s="388"/>
      <c r="BG1953" s="416"/>
      <c r="BH1953" s="388"/>
      <c r="BI1953" s="416"/>
      <c r="BJ1953" s="388"/>
      <c r="BK1953" s="416"/>
      <c r="BL1953" s="388"/>
      <c r="BM1953" s="416"/>
      <c r="BN1953" s="389"/>
      <c r="BO1953" s="416"/>
      <c r="BP1953" s="388"/>
      <c r="BQ1953" s="417"/>
      <c r="BS1953" s="189" t="e">
        <f t="shared" si="263"/>
        <v>#DIV/0!</v>
      </c>
      <c r="BT1953" s="450">
        <f t="shared" si="264"/>
        <v>0</v>
      </c>
    </row>
    <row r="1954" spans="56:72" x14ac:dyDescent="0.25">
      <c r="BD1954" s="386"/>
      <c r="BE1954" s="387"/>
      <c r="BF1954" s="388"/>
      <c r="BG1954" s="416"/>
      <c r="BH1954" s="388"/>
      <c r="BI1954" s="416"/>
      <c r="BJ1954" s="388"/>
      <c r="BK1954" s="416"/>
      <c r="BL1954" s="388"/>
      <c r="BM1954" s="416"/>
      <c r="BN1954" s="389"/>
      <c r="BO1954" s="416"/>
      <c r="BP1954" s="388"/>
      <c r="BQ1954" s="417"/>
      <c r="BS1954" s="189" t="e">
        <f t="shared" si="263"/>
        <v>#DIV/0!</v>
      </c>
      <c r="BT1954" s="450">
        <f t="shared" si="264"/>
        <v>0</v>
      </c>
    </row>
    <row r="1955" spans="56:72" x14ac:dyDescent="0.25">
      <c r="BD1955" s="386"/>
      <c r="BE1955" s="387"/>
      <c r="BF1955" s="388"/>
      <c r="BG1955" s="416"/>
      <c r="BH1955" s="388"/>
      <c r="BI1955" s="416"/>
      <c r="BJ1955" s="388"/>
      <c r="BK1955" s="416"/>
      <c r="BL1955" s="388"/>
      <c r="BM1955" s="416"/>
      <c r="BN1955" s="389"/>
      <c r="BO1955" s="416"/>
      <c r="BP1955" s="388"/>
      <c r="BQ1955" s="417"/>
      <c r="BS1955" s="189" t="e">
        <f t="shared" si="263"/>
        <v>#DIV/0!</v>
      </c>
      <c r="BT1955" s="450">
        <f t="shared" si="264"/>
        <v>0</v>
      </c>
    </row>
    <row r="1956" spans="56:72" x14ac:dyDescent="0.25">
      <c r="BD1956" s="386"/>
      <c r="BE1956" s="387"/>
      <c r="BF1956" s="388"/>
      <c r="BG1956" s="416"/>
      <c r="BH1956" s="388"/>
      <c r="BI1956" s="416"/>
      <c r="BJ1956" s="388"/>
      <c r="BK1956" s="416"/>
      <c r="BL1956" s="388"/>
      <c r="BM1956" s="416"/>
      <c r="BN1956" s="389"/>
      <c r="BO1956" s="416"/>
      <c r="BP1956" s="388"/>
      <c r="BQ1956" s="417"/>
      <c r="BS1956" s="189" t="e">
        <f t="shared" si="263"/>
        <v>#DIV/0!</v>
      </c>
      <c r="BT1956" s="450">
        <f t="shared" si="264"/>
        <v>0</v>
      </c>
    </row>
    <row r="1957" spans="56:72" x14ac:dyDescent="0.25">
      <c r="BD1957" s="386"/>
      <c r="BE1957" s="387"/>
      <c r="BF1957" s="388"/>
      <c r="BG1957" s="416"/>
      <c r="BH1957" s="388"/>
      <c r="BI1957" s="416"/>
      <c r="BJ1957" s="388"/>
      <c r="BK1957" s="416"/>
      <c r="BL1957" s="388"/>
      <c r="BM1957" s="416"/>
      <c r="BN1957" s="389"/>
      <c r="BO1957" s="416"/>
      <c r="BP1957" s="388"/>
      <c r="BQ1957" s="417"/>
      <c r="BS1957" s="189" t="e">
        <f t="shared" si="263"/>
        <v>#DIV/0!</v>
      </c>
      <c r="BT1957" s="450">
        <f t="shared" si="264"/>
        <v>0</v>
      </c>
    </row>
    <row r="1958" spans="56:72" x14ac:dyDescent="0.25">
      <c r="BD1958" s="386"/>
      <c r="BE1958" s="387"/>
      <c r="BF1958" s="388"/>
      <c r="BG1958" s="416"/>
      <c r="BH1958" s="388"/>
      <c r="BI1958" s="416"/>
      <c r="BJ1958" s="388"/>
      <c r="BK1958" s="416"/>
      <c r="BL1958" s="388"/>
      <c r="BM1958" s="416"/>
      <c r="BN1958" s="389"/>
      <c r="BO1958" s="416"/>
      <c r="BP1958" s="388"/>
      <c r="BQ1958" s="417"/>
      <c r="BS1958" s="189" t="e">
        <f t="shared" si="263"/>
        <v>#DIV/0!</v>
      </c>
      <c r="BT1958" s="450">
        <f t="shared" si="264"/>
        <v>0</v>
      </c>
    </row>
    <row r="1959" spans="56:72" x14ac:dyDescent="0.25">
      <c r="BD1959" s="386"/>
      <c r="BE1959" s="387"/>
      <c r="BF1959" s="388"/>
      <c r="BG1959" s="416"/>
      <c r="BH1959" s="388"/>
      <c r="BI1959" s="416"/>
      <c r="BJ1959" s="388"/>
      <c r="BK1959" s="416"/>
      <c r="BL1959" s="388"/>
      <c r="BM1959" s="416"/>
      <c r="BN1959" s="389"/>
      <c r="BO1959" s="416"/>
      <c r="BP1959" s="388"/>
      <c r="BQ1959" s="417"/>
      <c r="BS1959" s="189" t="e">
        <f t="shared" si="263"/>
        <v>#DIV/0!</v>
      </c>
      <c r="BT1959" s="450">
        <f t="shared" si="264"/>
        <v>0</v>
      </c>
    </row>
    <row r="1960" spans="56:72" x14ac:dyDescent="0.25">
      <c r="BD1960" s="386"/>
      <c r="BE1960" s="387"/>
      <c r="BF1960" s="388"/>
      <c r="BG1960" s="416"/>
      <c r="BH1960" s="388"/>
      <c r="BI1960" s="416"/>
      <c r="BJ1960" s="388"/>
      <c r="BK1960" s="416"/>
      <c r="BL1960" s="388"/>
      <c r="BM1960" s="416"/>
      <c r="BN1960" s="389"/>
      <c r="BO1960" s="416"/>
      <c r="BP1960" s="388"/>
      <c r="BQ1960" s="417"/>
      <c r="BS1960" s="189" t="e">
        <f t="shared" si="263"/>
        <v>#DIV/0!</v>
      </c>
      <c r="BT1960" s="450">
        <f t="shared" si="264"/>
        <v>0</v>
      </c>
    </row>
    <row r="1961" spans="56:72" x14ac:dyDescent="0.25">
      <c r="BD1961" s="386"/>
      <c r="BE1961" s="387"/>
      <c r="BF1961" s="388"/>
      <c r="BG1961" s="416"/>
      <c r="BH1961" s="388"/>
      <c r="BI1961" s="416"/>
      <c r="BJ1961" s="388"/>
      <c r="BK1961" s="416"/>
      <c r="BL1961" s="388"/>
      <c r="BM1961" s="416"/>
      <c r="BN1961" s="389"/>
      <c r="BO1961" s="416"/>
      <c r="BP1961" s="388"/>
      <c r="BQ1961" s="417"/>
      <c r="BS1961" s="189" t="e">
        <f t="shared" si="263"/>
        <v>#DIV/0!</v>
      </c>
      <c r="BT1961" s="450">
        <f t="shared" si="264"/>
        <v>0</v>
      </c>
    </row>
    <row r="1962" spans="56:72" x14ac:dyDescent="0.25">
      <c r="BD1962" s="386"/>
      <c r="BE1962" s="387"/>
      <c r="BF1962" s="388"/>
      <c r="BG1962" s="416"/>
      <c r="BH1962" s="388"/>
      <c r="BI1962" s="416"/>
      <c r="BJ1962" s="388"/>
      <c r="BK1962" s="416"/>
      <c r="BL1962" s="388"/>
      <c r="BM1962" s="416"/>
      <c r="BN1962" s="389"/>
      <c r="BO1962" s="416"/>
      <c r="BP1962" s="388"/>
      <c r="BQ1962" s="417"/>
      <c r="BS1962" s="189" t="e">
        <f t="shared" si="263"/>
        <v>#DIV/0!</v>
      </c>
      <c r="BT1962" s="450">
        <f t="shared" si="264"/>
        <v>0</v>
      </c>
    </row>
    <row r="1963" spans="56:72" x14ac:dyDescent="0.25">
      <c r="BD1963" s="386"/>
      <c r="BE1963" s="387"/>
      <c r="BF1963" s="388"/>
      <c r="BG1963" s="416"/>
      <c r="BH1963" s="388"/>
      <c r="BI1963" s="416"/>
      <c r="BJ1963" s="388"/>
      <c r="BK1963" s="416"/>
      <c r="BL1963" s="388"/>
      <c r="BM1963" s="416"/>
      <c r="BN1963" s="389"/>
      <c r="BO1963" s="416"/>
      <c r="BP1963" s="388"/>
      <c r="BQ1963" s="417"/>
      <c r="BS1963" s="189" t="e">
        <f t="shared" si="263"/>
        <v>#DIV/0!</v>
      </c>
      <c r="BT1963" s="450">
        <f t="shared" si="264"/>
        <v>0</v>
      </c>
    </row>
    <row r="1964" spans="56:72" x14ac:dyDescent="0.25">
      <c r="BD1964" s="386"/>
      <c r="BE1964" s="387"/>
      <c r="BF1964" s="388"/>
      <c r="BG1964" s="416"/>
      <c r="BH1964" s="388"/>
      <c r="BI1964" s="416"/>
      <c r="BJ1964" s="388"/>
      <c r="BK1964" s="416"/>
      <c r="BL1964" s="388"/>
      <c r="BM1964" s="416"/>
      <c r="BN1964" s="389"/>
      <c r="BO1964" s="416"/>
      <c r="BP1964" s="388"/>
      <c r="BQ1964" s="417"/>
      <c r="BS1964" s="189" t="e">
        <f t="shared" si="263"/>
        <v>#DIV/0!</v>
      </c>
      <c r="BT1964" s="450">
        <f t="shared" si="264"/>
        <v>0</v>
      </c>
    </row>
    <row r="1965" spans="56:72" x14ac:dyDescent="0.25">
      <c r="BD1965" s="386"/>
      <c r="BE1965" s="387"/>
      <c r="BF1965" s="388"/>
      <c r="BG1965" s="416"/>
      <c r="BH1965" s="388"/>
      <c r="BI1965" s="416"/>
      <c r="BJ1965" s="388"/>
      <c r="BK1965" s="416"/>
      <c r="BL1965" s="388"/>
      <c r="BM1965" s="416"/>
      <c r="BN1965" s="389"/>
      <c r="BO1965" s="416"/>
      <c r="BP1965" s="388"/>
      <c r="BQ1965" s="417"/>
      <c r="BS1965" s="189" t="e">
        <f t="shared" si="263"/>
        <v>#DIV/0!</v>
      </c>
      <c r="BT1965" s="450">
        <f t="shared" si="264"/>
        <v>0</v>
      </c>
    </row>
    <row r="1966" spans="56:72" x14ac:dyDescent="0.25">
      <c r="BD1966" s="386"/>
      <c r="BE1966" s="387"/>
      <c r="BF1966" s="388"/>
      <c r="BG1966" s="416"/>
      <c r="BH1966" s="388"/>
      <c r="BI1966" s="416"/>
      <c r="BJ1966" s="388"/>
      <c r="BK1966" s="416"/>
      <c r="BL1966" s="388"/>
      <c r="BM1966" s="416"/>
      <c r="BN1966" s="389"/>
      <c r="BO1966" s="416"/>
      <c r="BP1966" s="388"/>
      <c r="BQ1966" s="417"/>
      <c r="BS1966" s="189" t="e">
        <f t="shared" si="263"/>
        <v>#DIV/0!</v>
      </c>
      <c r="BT1966" s="450">
        <f t="shared" si="264"/>
        <v>0</v>
      </c>
    </row>
    <row r="1967" spans="56:72" x14ac:dyDescent="0.25">
      <c r="BD1967" s="386"/>
      <c r="BE1967" s="387"/>
      <c r="BF1967" s="388"/>
      <c r="BG1967" s="416"/>
      <c r="BH1967" s="388"/>
      <c r="BI1967" s="416"/>
      <c r="BJ1967" s="388"/>
      <c r="BK1967" s="416"/>
      <c r="BL1967" s="388"/>
      <c r="BM1967" s="416"/>
      <c r="BN1967" s="389"/>
      <c r="BO1967" s="416"/>
      <c r="BP1967" s="388"/>
      <c r="BQ1967" s="417"/>
      <c r="BS1967" s="189" t="e">
        <f t="shared" si="263"/>
        <v>#DIV/0!</v>
      </c>
      <c r="BT1967" s="450">
        <f t="shared" si="264"/>
        <v>0</v>
      </c>
    </row>
    <row r="1968" spans="56:72" x14ac:dyDescent="0.25">
      <c r="BD1968" s="386"/>
      <c r="BE1968" s="387"/>
      <c r="BF1968" s="388"/>
      <c r="BG1968" s="416"/>
      <c r="BH1968" s="388"/>
      <c r="BI1968" s="416"/>
      <c r="BJ1968" s="388"/>
      <c r="BK1968" s="416"/>
      <c r="BL1968" s="388"/>
      <c r="BM1968" s="416"/>
      <c r="BN1968" s="389"/>
      <c r="BO1968" s="416"/>
      <c r="BP1968" s="388"/>
      <c r="BQ1968" s="417"/>
      <c r="BS1968" s="189" t="e">
        <f t="shared" si="263"/>
        <v>#DIV/0!</v>
      </c>
      <c r="BT1968" s="450">
        <f t="shared" si="264"/>
        <v>0</v>
      </c>
    </row>
    <row r="1969" spans="56:72" x14ac:dyDescent="0.25">
      <c r="BD1969" s="386"/>
      <c r="BE1969" s="387"/>
      <c r="BF1969" s="388"/>
      <c r="BG1969" s="416"/>
      <c r="BH1969" s="388"/>
      <c r="BI1969" s="416"/>
      <c r="BJ1969" s="388"/>
      <c r="BK1969" s="416"/>
      <c r="BL1969" s="388"/>
      <c r="BM1969" s="416"/>
      <c r="BN1969" s="389"/>
      <c r="BO1969" s="416"/>
      <c r="BP1969" s="388"/>
      <c r="BQ1969" s="417"/>
      <c r="BS1969" s="189" t="e">
        <f t="shared" si="263"/>
        <v>#DIV/0!</v>
      </c>
      <c r="BT1969" s="450">
        <f t="shared" si="264"/>
        <v>0</v>
      </c>
    </row>
    <row r="1970" spans="56:72" x14ac:dyDescent="0.25">
      <c r="BD1970" s="386"/>
      <c r="BE1970" s="387"/>
      <c r="BF1970" s="388"/>
      <c r="BG1970" s="416"/>
      <c r="BH1970" s="388"/>
      <c r="BI1970" s="416"/>
      <c r="BJ1970" s="388"/>
      <c r="BK1970" s="416"/>
      <c r="BL1970" s="388"/>
      <c r="BM1970" s="416"/>
      <c r="BN1970" s="389"/>
      <c r="BO1970" s="416"/>
      <c r="BP1970" s="388"/>
      <c r="BQ1970" s="417"/>
      <c r="BS1970" s="189" t="e">
        <f t="shared" si="263"/>
        <v>#DIV/0!</v>
      </c>
      <c r="BT1970" s="450">
        <f t="shared" si="264"/>
        <v>0</v>
      </c>
    </row>
    <row r="1971" spans="56:72" x14ac:dyDescent="0.25">
      <c r="BD1971" s="386"/>
      <c r="BE1971" s="387"/>
      <c r="BF1971" s="388"/>
      <c r="BG1971" s="416"/>
      <c r="BH1971" s="388"/>
      <c r="BI1971" s="416"/>
      <c r="BJ1971" s="388"/>
      <c r="BK1971" s="416"/>
      <c r="BL1971" s="388"/>
      <c r="BM1971" s="416"/>
      <c r="BN1971" s="389"/>
      <c r="BO1971" s="416"/>
      <c r="BP1971" s="388"/>
      <c r="BQ1971" s="417"/>
      <c r="BS1971" s="189" t="e">
        <f t="shared" si="263"/>
        <v>#DIV/0!</v>
      </c>
      <c r="BT1971" s="450">
        <f t="shared" si="264"/>
        <v>0</v>
      </c>
    </row>
    <row r="1972" spans="56:72" x14ac:dyDescent="0.25">
      <c r="BD1972" s="386"/>
      <c r="BE1972" s="387"/>
      <c r="BF1972" s="388"/>
      <c r="BG1972" s="416"/>
      <c r="BH1972" s="388"/>
      <c r="BI1972" s="416"/>
      <c r="BJ1972" s="388"/>
      <c r="BK1972" s="416"/>
      <c r="BL1972" s="388"/>
      <c r="BM1972" s="416"/>
      <c r="BN1972" s="389"/>
      <c r="BO1972" s="416"/>
      <c r="BP1972" s="388"/>
      <c r="BQ1972" s="417"/>
      <c r="BS1972" s="189" t="e">
        <f t="shared" si="263"/>
        <v>#DIV/0!</v>
      </c>
      <c r="BT1972" s="450">
        <f t="shared" si="264"/>
        <v>0</v>
      </c>
    </row>
    <row r="1973" spans="56:72" x14ac:dyDescent="0.25">
      <c r="BD1973" s="386"/>
      <c r="BE1973" s="387"/>
      <c r="BF1973" s="388"/>
      <c r="BG1973" s="416"/>
      <c r="BH1973" s="388"/>
      <c r="BI1973" s="416"/>
      <c r="BJ1973" s="388"/>
      <c r="BK1973" s="416"/>
      <c r="BL1973" s="388"/>
      <c r="BM1973" s="416"/>
      <c r="BN1973" s="389"/>
      <c r="BO1973" s="416"/>
      <c r="BP1973" s="388"/>
      <c r="BQ1973" s="417"/>
      <c r="BS1973" s="189" t="e">
        <f t="shared" si="263"/>
        <v>#DIV/0!</v>
      </c>
      <c r="BT1973" s="450">
        <f t="shared" si="264"/>
        <v>0</v>
      </c>
    </row>
    <row r="1974" spans="56:72" x14ac:dyDescent="0.25">
      <c r="BD1974" s="386"/>
      <c r="BE1974" s="387"/>
      <c r="BF1974" s="388"/>
      <c r="BG1974" s="416"/>
      <c r="BH1974" s="388"/>
      <c r="BI1974" s="416"/>
      <c r="BJ1974" s="388"/>
      <c r="BK1974" s="416"/>
      <c r="BL1974" s="388"/>
      <c r="BM1974" s="416"/>
      <c r="BN1974" s="389"/>
      <c r="BO1974" s="416"/>
      <c r="BP1974" s="388"/>
      <c r="BQ1974" s="417"/>
      <c r="BS1974" s="189" t="e">
        <f t="shared" si="263"/>
        <v>#DIV/0!</v>
      </c>
      <c r="BT1974" s="450">
        <f t="shared" si="264"/>
        <v>0</v>
      </c>
    </row>
    <row r="1975" spans="56:72" x14ac:dyDescent="0.25">
      <c r="BD1975" s="386"/>
      <c r="BE1975" s="387"/>
      <c r="BF1975" s="388"/>
      <c r="BG1975" s="416"/>
      <c r="BH1975" s="388"/>
      <c r="BI1975" s="416"/>
      <c r="BJ1975" s="388"/>
      <c r="BK1975" s="416"/>
      <c r="BL1975" s="388"/>
      <c r="BM1975" s="416"/>
      <c r="BN1975" s="389"/>
      <c r="BO1975" s="416"/>
      <c r="BP1975" s="388"/>
      <c r="BQ1975" s="417"/>
      <c r="BS1975" s="189" t="e">
        <f t="shared" si="263"/>
        <v>#DIV/0!</v>
      </c>
      <c r="BT1975" s="450">
        <f t="shared" si="264"/>
        <v>0</v>
      </c>
    </row>
    <row r="1976" spans="56:72" x14ac:dyDescent="0.25">
      <c r="BD1976" s="386"/>
      <c r="BE1976" s="387"/>
      <c r="BF1976" s="388"/>
      <c r="BG1976" s="416"/>
      <c r="BH1976" s="388"/>
      <c r="BI1976" s="416"/>
      <c r="BJ1976" s="388"/>
      <c r="BK1976" s="416"/>
      <c r="BL1976" s="388"/>
      <c r="BM1976" s="416"/>
      <c r="BN1976" s="389"/>
      <c r="BO1976" s="416"/>
      <c r="BP1976" s="388"/>
      <c r="BQ1976" s="417"/>
      <c r="BS1976" s="189" t="e">
        <f t="shared" si="263"/>
        <v>#DIV/0!</v>
      </c>
      <c r="BT1976" s="450">
        <f t="shared" si="264"/>
        <v>0</v>
      </c>
    </row>
    <row r="1977" spans="56:72" x14ac:dyDescent="0.25">
      <c r="BD1977" s="386"/>
      <c r="BE1977" s="387"/>
      <c r="BF1977" s="388"/>
      <c r="BG1977" s="416"/>
      <c r="BH1977" s="388"/>
      <c r="BI1977" s="416"/>
      <c r="BJ1977" s="388"/>
      <c r="BK1977" s="416"/>
      <c r="BL1977" s="388"/>
      <c r="BM1977" s="416"/>
      <c r="BN1977" s="389"/>
      <c r="BO1977" s="416"/>
      <c r="BP1977" s="388"/>
      <c r="BQ1977" s="417"/>
      <c r="BS1977" s="189" t="e">
        <f t="shared" si="263"/>
        <v>#DIV/0!</v>
      </c>
      <c r="BT1977" s="450">
        <f t="shared" si="264"/>
        <v>0</v>
      </c>
    </row>
    <row r="1978" spans="56:72" x14ac:dyDescent="0.25">
      <c r="BD1978" s="386"/>
      <c r="BE1978" s="387"/>
      <c r="BF1978" s="388"/>
      <c r="BG1978" s="416"/>
      <c r="BH1978" s="388"/>
      <c r="BI1978" s="416"/>
      <c r="BJ1978" s="388"/>
      <c r="BK1978" s="416"/>
      <c r="BL1978" s="388"/>
      <c r="BM1978" s="416"/>
      <c r="BN1978" s="389"/>
      <c r="BO1978" s="416"/>
      <c r="BP1978" s="388"/>
      <c r="BQ1978" s="417"/>
      <c r="BS1978" s="189" t="e">
        <f t="shared" si="263"/>
        <v>#DIV/0!</v>
      </c>
      <c r="BT1978" s="450">
        <f t="shared" si="264"/>
        <v>0</v>
      </c>
    </row>
    <row r="1979" spans="56:72" x14ac:dyDescent="0.25">
      <c r="BD1979" s="386"/>
      <c r="BE1979" s="387"/>
      <c r="BF1979" s="388"/>
      <c r="BG1979" s="416"/>
      <c r="BH1979" s="388"/>
      <c r="BI1979" s="416"/>
      <c r="BJ1979" s="388"/>
      <c r="BK1979" s="416"/>
      <c r="BL1979" s="388"/>
      <c r="BM1979" s="416"/>
      <c r="BN1979" s="389"/>
      <c r="BO1979" s="416"/>
      <c r="BP1979" s="388"/>
      <c r="BQ1979" s="417"/>
      <c r="BS1979" s="189" t="e">
        <f t="shared" si="263"/>
        <v>#DIV/0!</v>
      </c>
      <c r="BT1979" s="450">
        <f t="shared" si="264"/>
        <v>0</v>
      </c>
    </row>
    <row r="1980" spans="56:72" x14ac:dyDescent="0.25">
      <c r="BD1980" s="386"/>
      <c r="BE1980" s="387"/>
      <c r="BF1980" s="388"/>
      <c r="BG1980" s="416"/>
      <c r="BH1980" s="388"/>
      <c r="BI1980" s="416"/>
      <c r="BJ1980" s="388"/>
      <c r="BK1980" s="416"/>
      <c r="BL1980" s="388"/>
      <c r="BM1980" s="416"/>
      <c r="BN1980" s="389"/>
      <c r="BO1980" s="416"/>
      <c r="BP1980" s="388"/>
      <c r="BQ1980" s="417"/>
      <c r="BS1980" s="189" t="e">
        <f t="shared" si="263"/>
        <v>#DIV/0!</v>
      </c>
      <c r="BT1980" s="450">
        <f t="shared" si="264"/>
        <v>0</v>
      </c>
    </row>
    <row r="1981" spans="56:72" x14ac:dyDescent="0.25">
      <c r="BD1981" s="386"/>
      <c r="BE1981" s="387"/>
      <c r="BF1981" s="388"/>
      <c r="BG1981" s="416"/>
      <c r="BH1981" s="388"/>
      <c r="BI1981" s="416"/>
      <c r="BJ1981" s="388"/>
      <c r="BK1981" s="416"/>
      <c r="BL1981" s="388"/>
      <c r="BM1981" s="416"/>
      <c r="BN1981" s="389"/>
      <c r="BO1981" s="416"/>
      <c r="BP1981" s="388"/>
      <c r="BQ1981" s="417"/>
      <c r="BS1981" s="189" t="e">
        <f t="shared" si="263"/>
        <v>#DIV/0!</v>
      </c>
      <c r="BT1981" s="450">
        <f t="shared" si="264"/>
        <v>0</v>
      </c>
    </row>
    <row r="1982" spans="56:72" x14ac:dyDescent="0.25">
      <c r="BD1982" s="386"/>
      <c r="BE1982" s="387"/>
      <c r="BF1982" s="388"/>
      <c r="BG1982" s="416"/>
      <c r="BH1982" s="388"/>
      <c r="BI1982" s="416"/>
      <c r="BJ1982" s="388"/>
      <c r="BK1982" s="416"/>
      <c r="BL1982" s="388"/>
      <c r="BM1982" s="416"/>
      <c r="BN1982" s="389"/>
      <c r="BO1982" s="416"/>
      <c r="BP1982" s="388"/>
      <c r="BQ1982" s="417"/>
      <c r="BS1982" s="189" t="e">
        <f t="shared" si="263"/>
        <v>#DIV/0!</v>
      </c>
      <c r="BT1982" s="450">
        <f t="shared" si="264"/>
        <v>0</v>
      </c>
    </row>
    <row r="1983" spans="56:72" x14ac:dyDescent="0.25">
      <c r="BD1983" s="386"/>
      <c r="BE1983" s="387"/>
      <c r="BF1983" s="388"/>
      <c r="BG1983" s="416"/>
      <c r="BH1983" s="388"/>
      <c r="BI1983" s="416"/>
      <c r="BJ1983" s="388"/>
      <c r="BK1983" s="416"/>
      <c r="BL1983" s="388"/>
      <c r="BM1983" s="416"/>
      <c r="BN1983" s="389"/>
      <c r="BO1983" s="416"/>
      <c r="BP1983" s="388"/>
      <c r="BQ1983" s="417"/>
      <c r="BS1983" s="189" t="e">
        <f t="shared" si="263"/>
        <v>#DIV/0!</v>
      </c>
      <c r="BT1983" s="450">
        <f t="shared" si="264"/>
        <v>0</v>
      </c>
    </row>
    <row r="1984" spans="56:72" x14ac:dyDescent="0.25">
      <c r="BD1984" s="386"/>
      <c r="BE1984" s="387"/>
      <c r="BF1984" s="388"/>
      <c r="BG1984" s="416"/>
      <c r="BH1984" s="388"/>
      <c r="BI1984" s="416"/>
      <c r="BJ1984" s="388"/>
      <c r="BK1984" s="416"/>
      <c r="BL1984" s="388"/>
      <c r="BM1984" s="416"/>
      <c r="BN1984" s="389"/>
      <c r="BO1984" s="416"/>
      <c r="BP1984" s="388"/>
      <c r="BQ1984" s="417"/>
      <c r="BS1984" s="189" t="e">
        <f t="shared" si="263"/>
        <v>#DIV/0!</v>
      </c>
      <c r="BT1984" s="450">
        <f t="shared" si="264"/>
        <v>0</v>
      </c>
    </row>
    <row r="1985" spans="56:72" x14ac:dyDescent="0.25">
      <c r="BD1985" s="386"/>
      <c r="BE1985" s="387"/>
      <c r="BF1985" s="388"/>
      <c r="BG1985" s="416"/>
      <c r="BH1985" s="388"/>
      <c r="BI1985" s="416"/>
      <c r="BJ1985" s="388"/>
      <c r="BK1985" s="416"/>
      <c r="BL1985" s="388"/>
      <c r="BM1985" s="416"/>
      <c r="BN1985" s="389"/>
      <c r="BO1985" s="416"/>
      <c r="BP1985" s="388"/>
      <c r="BQ1985" s="417"/>
      <c r="BS1985" s="189" t="e">
        <f t="shared" si="263"/>
        <v>#DIV/0!</v>
      </c>
      <c r="BT1985" s="450">
        <f t="shared" si="264"/>
        <v>0</v>
      </c>
    </row>
    <row r="1986" spans="56:72" x14ac:dyDescent="0.25">
      <c r="BD1986" s="386"/>
      <c r="BE1986" s="387"/>
      <c r="BF1986" s="388"/>
      <c r="BG1986" s="416"/>
      <c r="BH1986" s="388"/>
      <c r="BI1986" s="416"/>
      <c r="BJ1986" s="388"/>
      <c r="BK1986" s="416"/>
      <c r="BL1986" s="388"/>
      <c r="BM1986" s="416"/>
      <c r="BN1986" s="389"/>
      <c r="BO1986" s="416"/>
      <c r="BP1986" s="388"/>
      <c r="BQ1986" s="417"/>
      <c r="BS1986" s="189" t="e">
        <f t="shared" si="263"/>
        <v>#DIV/0!</v>
      </c>
      <c r="BT1986" s="450">
        <f t="shared" si="264"/>
        <v>0</v>
      </c>
    </row>
    <row r="1987" spans="56:72" x14ac:dyDescent="0.25">
      <c r="BD1987" s="386"/>
      <c r="BE1987" s="387"/>
      <c r="BF1987" s="388"/>
      <c r="BG1987" s="416"/>
      <c r="BH1987" s="388"/>
      <c r="BI1987" s="416"/>
      <c r="BJ1987" s="388"/>
      <c r="BK1987" s="416"/>
      <c r="BL1987" s="388"/>
      <c r="BM1987" s="416"/>
      <c r="BN1987" s="389"/>
      <c r="BO1987" s="416"/>
      <c r="BP1987" s="388"/>
      <c r="BQ1987" s="417"/>
      <c r="BS1987" s="189" t="e">
        <f t="shared" si="263"/>
        <v>#DIV/0!</v>
      </c>
      <c r="BT1987" s="450">
        <f t="shared" si="264"/>
        <v>0</v>
      </c>
    </row>
    <row r="1988" spans="56:72" x14ac:dyDescent="0.25">
      <c r="BD1988" s="386"/>
      <c r="BE1988" s="387"/>
      <c r="BF1988" s="388"/>
      <c r="BG1988" s="416"/>
      <c r="BH1988" s="388"/>
      <c r="BI1988" s="416"/>
      <c r="BJ1988" s="388"/>
      <c r="BK1988" s="416"/>
      <c r="BL1988" s="388"/>
      <c r="BM1988" s="416"/>
      <c r="BN1988" s="389"/>
      <c r="BO1988" s="416"/>
      <c r="BP1988" s="388"/>
      <c r="BQ1988" s="417"/>
      <c r="BS1988" s="189" t="e">
        <f t="shared" si="263"/>
        <v>#DIV/0!</v>
      </c>
      <c r="BT1988" s="450">
        <f t="shared" si="264"/>
        <v>0</v>
      </c>
    </row>
    <row r="1989" spans="56:72" x14ac:dyDescent="0.25">
      <c r="BD1989" s="386"/>
      <c r="BE1989" s="387"/>
      <c r="BF1989" s="388"/>
      <c r="BG1989" s="416"/>
      <c r="BH1989" s="388"/>
      <c r="BI1989" s="416"/>
      <c r="BJ1989" s="388"/>
      <c r="BK1989" s="416"/>
      <c r="BL1989" s="388"/>
      <c r="BM1989" s="416"/>
      <c r="BN1989" s="389"/>
      <c r="BO1989" s="416"/>
      <c r="BP1989" s="388"/>
      <c r="BQ1989" s="417"/>
      <c r="BS1989" s="189" t="e">
        <f t="shared" si="263"/>
        <v>#DIV/0!</v>
      </c>
      <c r="BT1989" s="450">
        <f t="shared" si="264"/>
        <v>0</v>
      </c>
    </row>
    <row r="1990" spans="56:72" x14ac:dyDescent="0.25">
      <c r="BD1990" s="386"/>
      <c r="BE1990" s="387"/>
      <c r="BF1990" s="388"/>
      <c r="BG1990" s="416"/>
      <c r="BH1990" s="388"/>
      <c r="BI1990" s="416"/>
      <c r="BJ1990" s="388"/>
      <c r="BK1990" s="416"/>
      <c r="BL1990" s="388"/>
      <c r="BM1990" s="416"/>
      <c r="BN1990" s="389"/>
      <c r="BO1990" s="416"/>
      <c r="BP1990" s="388"/>
      <c r="BQ1990" s="417"/>
      <c r="BS1990" s="189" t="e">
        <f t="shared" si="263"/>
        <v>#DIV/0!</v>
      </c>
      <c r="BT1990" s="450">
        <f t="shared" si="264"/>
        <v>0</v>
      </c>
    </row>
    <row r="1991" spans="56:72" x14ac:dyDescent="0.25">
      <c r="BD1991" s="386"/>
      <c r="BE1991" s="387"/>
      <c r="BF1991" s="388"/>
      <c r="BG1991" s="416"/>
      <c r="BH1991" s="388"/>
      <c r="BI1991" s="416"/>
      <c r="BJ1991" s="388"/>
      <c r="BK1991" s="416"/>
      <c r="BL1991" s="388"/>
      <c r="BM1991" s="416"/>
      <c r="BN1991" s="389"/>
      <c r="BO1991" s="416"/>
      <c r="BP1991" s="388"/>
      <c r="BQ1991" s="417"/>
      <c r="BS1991" s="189" t="e">
        <f t="shared" si="263"/>
        <v>#DIV/0!</v>
      </c>
      <c r="BT1991" s="450">
        <f t="shared" si="264"/>
        <v>0</v>
      </c>
    </row>
    <row r="1992" spans="56:72" x14ac:dyDescent="0.25">
      <c r="BD1992" s="386"/>
      <c r="BE1992" s="387"/>
      <c r="BF1992" s="388"/>
      <c r="BG1992" s="416"/>
      <c r="BH1992" s="388"/>
      <c r="BI1992" s="416"/>
      <c r="BJ1992" s="388"/>
      <c r="BK1992" s="416"/>
      <c r="BL1992" s="388"/>
      <c r="BM1992" s="416"/>
      <c r="BN1992" s="389"/>
      <c r="BO1992" s="416"/>
      <c r="BP1992" s="388"/>
      <c r="BQ1992" s="417"/>
      <c r="BS1992" s="189" t="e">
        <f t="shared" si="263"/>
        <v>#DIV/0!</v>
      </c>
      <c r="BT1992" s="450">
        <f t="shared" si="264"/>
        <v>0</v>
      </c>
    </row>
    <row r="1993" spans="56:72" x14ac:dyDescent="0.25">
      <c r="BD1993" s="386"/>
      <c r="BE1993" s="387"/>
      <c r="BF1993" s="388"/>
      <c r="BG1993" s="416"/>
      <c r="BH1993" s="388"/>
      <c r="BI1993" s="416"/>
      <c r="BJ1993" s="388"/>
      <c r="BK1993" s="416"/>
      <c r="BL1993" s="388"/>
      <c r="BM1993" s="416"/>
      <c r="BN1993" s="389"/>
      <c r="BO1993" s="416"/>
      <c r="BP1993" s="388"/>
      <c r="BQ1993" s="417"/>
      <c r="BS1993" s="189" t="e">
        <f t="shared" ref="BS1993:BS2008" si="265">AVERAGE(BF1993:BQ1993)</f>
        <v>#DIV/0!</v>
      </c>
      <c r="BT1993" s="450">
        <f t="shared" ref="BT1993:BT2008" si="266">SUM(BF1993:BQ1993)</f>
        <v>0</v>
      </c>
    </row>
    <row r="1994" spans="56:72" x14ac:dyDescent="0.25">
      <c r="BD1994" s="386"/>
      <c r="BE1994" s="387"/>
      <c r="BF1994" s="388"/>
      <c r="BG1994" s="416"/>
      <c r="BH1994" s="388"/>
      <c r="BI1994" s="416"/>
      <c r="BJ1994" s="388"/>
      <c r="BK1994" s="416"/>
      <c r="BL1994" s="388"/>
      <c r="BM1994" s="416"/>
      <c r="BN1994" s="389"/>
      <c r="BO1994" s="416"/>
      <c r="BP1994" s="388"/>
      <c r="BQ1994" s="417"/>
      <c r="BS1994" s="189" t="e">
        <f t="shared" si="265"/>
        <v>#DIV/0!</v>
      </c>
      <c r="BT1994" s="450">
        <f t="shared" si="266"/>
        <v>0</v>
      </c>
    </row>
    <row r="1995" spans="56:72" x14ac:dyDescent="0.25">
      <c r="BD1995" s="386"/>
      <c r="BE1995" s="387"/>
      <c r="BF1995" s="388"/>
      <c r="BG1995" s="416"/>
      <c r="BH1995" s="388"/>
      <c r="BI1995" s="416"/>
      <c r="BJ1995" s="388"/>
      <c r="BK1995" s="416"/>
      <c r="BL1995" s="388"/>
      <c r="BM1995" s="416"/>
      <c r="BN1995" s="389"/>
      <c r="BO1995" s="416"/>
      <c r="BP1995" s="388"/>
      <c r="BQ1995" s="417"/>
      <c r="BS1995" s="189" t="e">
        <f t="shared" si="265"/>
        <v>#DIV/0!</v>
      </c>
      <c r="BT1995" s="450">
        <f t="shared" si="266"/>
        <v>0</v>
      </c>
    </row>
    <row r="1996" spans="56:72" x14ac:dyDescent="0.25">
      <c r="BD1996" s="386"/>
      <c r="BE1996" s="387"/>
      <c r="BF1996" s="388"/>
      <c r="BG1996" s="416"/>
      <c r="BH1996" s="388"/>
      <c r="BI1996" s="416"/>
      <c r="BJ1996" s="388"/>
      <c r="BK1996" s="416"/>
      <c r="BL1996" s="388"/>
      <c r="BM1996" s="416"/>
      <c r="BN1996" s="389"/>
      <c r="BO1996" s="416"/>
      <c r="BP1996" s="388"/>
      <c r="BQ1996" s="417"/>
      <c r="BS1996" s="189" t="e">
        <f t="shared" si="265"/>
        <v>#DIV/0!</v>
      </c>
      <c r="BT1996" s="450">
        <f t="shared" si="266"/>
        <v>0</v>
      </c>
    </row>
    <row r="1997" spans="56:72" x14ac:dyDescent="0.25">
      <c r="BD1997" s="386"/>
      <c r="BE1997" s="387"/>
      <c r="BF1997" s="388"/>
      <c r="BG1997" s="416"/>
      <c r="BH1997" s="388"/>
      <c r="BI1997" s="416"/>
      <c r="BJ1997" s="388"/>
      <c r="BK1997" s="416"/>
      <c r="BL1997" s="388"/>
      <c r="BM1997" s="416"/>
      <c r="BN1997" s="389"/>
      <c r="BO1997" s="416"/>
      <c r="BP1997" s="388"/>
      <c r="BQ1997" s="417"/>
      <c r="BS1997" s="189" t="e">
        <f t="shared" si="265"/>
        <v>#DIV/0!</v>
      </c>
      <c r="BT1997" s="450">
        <f t="shared" si="266"/>
        <v>0</v>
      </c>
    </row>
    <row r="1998" spans="56:72" x14ac:dyDescent="0.25">
      <c r="BD1998" s="386"/>
      <c r="BE1998" s="387"/>
      <c r="BF1998" s="388"/>
      <c r="BG1998" s="416"/>
      <c r="BH1998" s="388"/>
      <c r="BI1998" s="416"/>
      <c r="BJ1998" s="388"/>
      <c r="BK1998" s="416"/>
      <c r="BL1998" s="388"/>
      <c r="BM1998" s="416"/>
      <c r="BN1998" s="389"/>
      <c r="BO1998" s="416"/>
      <c r="BP1998" s="388"/>
      <c r="BQ1998" s="417"/>
      <c r="BS1998" s="189" t="e">
        <f t="shared" si="265"/>
        <v>#DIV/0!</v>
      </c>
      <c r="BT1998" s="450">
        <f t="shared" si="266"/>
        <v>0</v>
      </c>
    </row>
    <row r="1999" spans="56:72" x14ac:dyDescent="0.25">
      <c r="BD1999" s="386"/>
      <c r="BE1999" s="387"/>
      <c r="BF1999" s="388"/>
      <c r="BG1999" s="416"/>
      <c r="BH1999" s="388"/>
      <c r="BI1999" s="416"/>
      <c r="BJ1999" s="388"/>
      <c r="BK1999" s="416"/>
      <c r="BL1999" s="388"/>
      <c r="BM1999" s="416"/>
      <c r="BN1999" s="389"/>
      <c r="BO1999" s="416"/>
      <c r="BP1999" s="388"/>
      <c r="BQ1999" s="417"/>
      <c r="BS1999" s="189" t="e">
        <f t="shared" si="265"/>
        <v>#DIV/0!</v>
      </c>
      <c r="BT1999" s="450">
        <f t="shared" si="266"/>
        <v>0</v>
      </c>
    </row>
    <row r="2000" spans="56:72" x14ac:dyDescent="0.25">
      <c r="BD2000" s="386"/>
      <c r="BE2000" s="387"/>
      <c r="BF2000" s="388"/>
      <c r="BG2000" s="416"/>
      <c r="BH2000" s="388"/>
      <c r="BI2000" s="416"/>
      <c r="BJ2000" s="388"/>
      <c r="BK2000" s="416"/>
      <c r="BL2000" s="388"/>
      <c r="BM2000" s="416"/>
      <c r="BN2000" s="389"/>
      <c r="BO2000" s="416"/>
      <c r="BP2000" s="388"/>
      <c r="BQ2000" s="417"/>
      <c r="BS2000" s="189" t="e">
        <f t="shared" si="265"/>
        <v>#DIV/0!</v>
      </c>
      <c r="BT2000" s="450">
        <f t="shared" si="266"/>
        <v>0</v>
      </c>
    </row>
    <row r="2001" spans="56:72" x14ac:dyDescent="0.25">
      <c r="BD2001" s="386"/>
      <c r="BE2001" s="387"/>
      <c r="BF2001" s="388"/>
      <c r="BG2001" s="416"/>
      <c r="BH2001" s="388"/>
      <c r="BI2001" s="416"/>
      <c r="BJ2001" s="388"/>
      <c r="BK2001" s="416"/>
      <c r="BL2001" s="388"/>
      <c r="BM2001" s="416"/>
      <c r="BN2001" s="389"/>
      <c r="BO2001" s="416"/>
      <c r="BP2001" s="388"/>
      <c r="BQ2001" s="417"/>
      <c r="BS2001" s="189" t="e">
        <f t="shared" si="265"/>
        <v>#DIV/0!</v>
      </c>
      <c r="BT2001" s="450">
        <f t="shared" si="266"/>
        <v>0</v>
      </c>
    </row>
    <row r="2002" spans="56:72" x14ac:dyDescent="0.25">
      <c r="BD2002" s="386"/>
      <c r="BE2002" s="387"/>
      <c r="BF2002" s="388"/>
      <c r="BG2002" s="416"/>
      <c r="BH2002" s="388"/>
      <c r="BI2002" s="416"/>
      <c r="BJ2002" s="388"/>
      <c r="BK2002" s="416"/>
      <c r="BL2002" s="388"/>
      <c r="BM2002" s="416"/>
      <c r="BN2002" s="389"/>
      <c r="BO2002" s="416"/>
      <c r="BP2002" s="388"/>
      <c r="BQ2002" s="417"/>
      <c r="BS2002" s="189" t="e">
        <f t="shared" si="265"/>
        <v>#DIV/0!</v>
      </c>
      <c r="BT2002" s="450">
        <f t="shared" si="266"/>
        <v>0</v>
      </c>
    </row>
    <row r="2003" spans="56:72" x14ac:dyDescent="0.25">
      <c r="BD2003" s="386"/>
      <c r="BE2003" s="387"/>
      <c r="BF2003" s="393"/>
      <c r="BG2003" s="416"/>
      <c r="BH2003" s="393"/>
      <c r="BI2003" s="416"/>
      <c r="BJ2003" s="388"/>
      <c r="BK2003" s="416"/>
      <c r="BL2003" s="388"/>
      <c r="BM2003" s="416"/>
      <c r="BN2003" s="389"/>
      <c r="BO2003" s="416"/>
      <c r="BP2003" s="388"/>
      <c r="BQ2003" s="417"/>
      <c r="BS2003" s="189" t="e">
        <f t="shared" si="265"/>
        <v>#DIV/0!</v>
      </c>
      <c r="BT2003" s="450">
        <f t="shared" si="266"/>
        <v>0</v>
      </c>
    </row>
    <row r="2004" spans="56:72" x14ac:dyDescent="0.25">
      <c r="BD2004" s="386"/>
      <c r="BE2004" s="387"/>
      <c r="BF2004" s="388"/>
      <c r="BG2004" s="416"/>
      <c r="BH2004" s="388"/>
      <c r="BI2004" s="416"/>
      <c r="BJ2004" s="388"/>
      <c r="BK2004" s="416"/>
      <c r="BL2004" s="388"/>
      <c r="BM2004" s="416"/>
      <c r="BN2004" s="389"/>
      <c r="BO2004" s="416"/>
      <c r="BP2004" s="388"/>
      <c r="BQ2004" s="417"/>
      <c r="BS2004" s="189" t="e">
        <f t="shared" si="265"/>
        <v>#DIV/0!</v>
      </c>
      <c r="BT2004" s="450">
        <f t="shared" si="266"/>
        <v>0</v>
      </c>
    </row>
    <row r="2005" spans="56:72" x14ac:dyDescent="0.25">
      <c r="BD2005" s="386"/>
      <c r="BE2005" s="387"/>
      <c r="BF2005" s="388"/>
      <c r="BG2005" s="416"/>
      <c r="BH2005" s="388"/>
      <c r="BI2005" s="416"/>
      <c r="BJ2005" s="388"/>
      <c r="BK2005" s="416"/>
      <c r="BL2005" s="388"/>
      <c r="BM2005" s="416"/>
      <c r="BN2005" s="389"/>
      <c r="BO2005" s="416"/>
      <c r="BP2005" s="388"/>
      <c r="BQ2005" s="417"/>
      <c r="BS2005" s="189" t="e">
        <f t="shared" si="265"/>
        <v>#DIV/0!</v>
      </c>
      <c r="BT2005" s="450">
        <f t="shared" si="266"/>
        <v>0</v>
      </c>
    </row>
    <row r="2006" spans="56:72" x14ac:dyDescent="0.25">
      <c r="BD2006" s="386"/>
      <c r="BE2006" s="387"/>
      <c r="BF2006" s="388"/>
      <c r="BG2006" s="416"/>
      <c r="BH2006" s="388"/>
      <c r="BI2006" s="416"/>
      <c r="BJ2006" s="388"/>
      <c r="BK2006" s="416"/>
      <c r="BL2006" s="388"/>
      <c r="BM2006" s="416"/>
      <c r="BN2006" s="389"/>
      <c r="BO2006" s="416"/>
      <c r="BP2006" s="388"/>
      <c r="BQ2006" s="417"/>
      <c r="BS2006" s="189" t="e">
        <f t="shared" si="265"/>
        <v>#DIV/0!</v>
      </c>
      <c r="BT2006" s="450">
        <f t="shared" si="266"/>
        <v>0</v>
      </c>
    </row>
    <row r="2007" spans="56:72" x14ac:dyDescent="0.25">
      <c r="BD2007" s="386"/>
      <c r="BF2007" s="388"/>
      <c r="BG2007" s="416"/>
      <c r="BH2007" s="388"/>
      <c r="BI2007" s="416"/>
      <c r="BJ2007" s="388"/>
      <c r="BK2007" s="416"/>
      <c r="BL2007" s="388"/>
      <c r="BM2007" s="416"/>
      <c r="BN2007" s="389"/>
      <c r="BO2007" s="416"/>
      <c r="BP2007" s="388"/>
      <c r="BQ2007" s="417"/>
      <c r="BS2007" s="189" t="e">
        <f t="shared" si="265"/>
        <v>#DIV/0!</v>
      </c>
      <c r="BT2007" s="450">
        <f t="shared" si="266"/>
        <v>0</v>
      </c>
    </row>
    <row r="2008" spans="56:72" x14ac:dyDescent="0.25">
      <c r="BD2008" s="386"/>
      <c r="BF2008" s="388"/>
      <c r="BG2008" s="416"/>
      <c r="BH2008" s="388"/>
      <c r="BI2008" s="416"/>
      <c r="BJ2008" s="388"/>
      <c r="BK2008" s="416"/>
      <c r="BL2008" s="388"/>
      <c r="BM2008" s="416"/>
      <c r="BN2008" s="389"/>
      <c r="BO2008" s="416"/>
      <c r="BP2008" s="388"/>
      <c r="BQ2008" s="417"/>
      <c r="BS2008" s="189" t="e">
        <f t="shared" si="265"/>
        <v>#DIV/0!</v>
      </c>
      <c r="BT2008" s="450">
        <f t="shared" si="266"/>
        <v>0</v>
      </c>
    </row>
  </sheetData>
  <sortState xmlns:xlrd2="http://schemas.microsoft.com/office/spreadsheetml/2017/richdata2" ref="V8:Y34">
    <sortCondition ref="X8:X34"/>
  </sortState>
  <dataConsolidate link="1"/>
  <mergeCells count="17">
    <mergeCell ref="BS1:BT1"/>
    <mergeCell ref="BV1:BW1"/>
    <mergeCell ref="A15:B15"/>
    <mergeCell ref="A1:B1"/>
    <mergeCell ref="I1:N1"/>
    <mergeCell ref="P1:T1"/>
    <mergeCell ref="BD1:BQ1"/>
    <mergeCell ref="V1:AF1"/>
    <mergeCell ref="D1:G1"/>
    <mergeCell ref="BD2:BQ2"/>
    <mergeCell ref="AH1:AR1"/>
    <mergeCell ref="A25:B25"/>
    <mergeCell ref="A34:B34"/>
    <mergeCell ref="D44:E44"/>
    <mergeCell ref="D51:E51"/>
    <mergeCell ref="A44:B44"/>
    <mergeCell ref="D40:G40"/>
  </mergeCells>
  <conditionalFormatting sqref="BG237:BG2008">
    <cfRule type="expression" dxfId="307" priority="26">
      <formula>$B$9="Bi-Monthly"</formula>
    </cfRule>
  </conditionalFormatting>
  <conditionalFormatting sqref="BI237:BI2008">
    <cfRule type="expression" dxfId="306" priority="25">
      <formula>$B$9="Bi-Monthly"</formula>
    </cfRule>
  </conditionalFormatting>
  <conditionalFormatting sqref="BK237:BK2008">
    <cfRule type="expression" dxfId="305" priority="24">
      <formula>$B$9="Bi-Monthly"</formula>
    </cfRule>
  </conditionalFormatting>
  <conditionalFormatting sqref="BM237:BM2008">
    <cfRule type="expression" dxfId="304" priority="23">
      <formula>$B$9="Bi-Monthly"</formula>
    </cfRule>
  </conditionalFormatting>
  <conditionalFormatting sqref="BO237:BO2008">
    <cfRule type="expression" dxfId="303" priority="22">
      <formula>$B$9="Bi-Monthly"</formula>
    </cfRule>
  </conditionalFormatting>
  <conditionalFormatting sqref="BQ237:BQ2008">
    <cfRule type="expression" dxfId="302" priority="21">
      <formula>$B$9="Bi-Monthly"</formula>
    </cfRule>
  </conditionalFormatting>
  <conditionalFormatting sqref="BE437">
    <cfRule type="duplicateValues" dxfId="301" priority="14"/>
  </conditionalFormatting>
  <conditionalFormatting sqref="BE235:BE330 BE332:BE351 BE353:BE355">
    <cfRule type="duplicateValues" dxfId="300" priority="13"/>
  </conditionalFormatting>
  <conditionalFormatting sqref="BE331">
    <cfRule type="duplicateValues" dxfId="299" priority="9"/>
  </conditionalFormatting>
  <conditionalFormatting sqref="BE352">
    <cfRule type="duplicateValues" dxfId="298" priority="7"/>
  </conditionalFormatting>
  <conditionalFormatting sqref="BG8:BG236">
    <cfRule type="expression" dxfId="297" priority="6">
      <formula>$B$10="Bi-Monthly"</formula>
    </cfRule>
  </conditionalFormatting>
  <conditionalFormatting sqref="BI8:BI236">
    <cfRule type="expression" dxfId="296" priority="5">
      <formula>$B$10="Bi-Monthly"</formula>
    </cfRule>
  </conditionalFormatting>
  <conditionalFormatting sqref="BK8:BK236">
    <cfRule type="expression" dxfId="295" priority="4">
      <formula>$B$10="Bi-Monthly"</formula>
    </cfRule>
  </conditionalFormatting>
  <conditionalFormatting sqref="BM8:BM236">
    <cfRule type="expression" dxfId="294" priority="3">
      <formula>$B$10="Bi-Monthly"</formula>
    </cfRule>
  </conditionalFormatting>
  <conditionalFormatting sqref="BO8:BO236">
    <cfRule type="expression" dxfId="293" priority="2">
      <formula>$B$10="Bi-Monthly"</formula>
    </cfRule>
  </conditionalFormatting>
  <conditionalFormatting sqref="BQ8:BQ236">
    <cfRule type="expression" dxfId="292" priority="1">
      <formula>$B$10="Bi-Monthly"</formula>
    </cfRule>
  </conditionalFormatting>
  <dataValidations xWindow="370" yWindow="356" count="13"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 xr:uid="{00000000-0002-0000-0100-000000000000}"/>
    <dataValidation type="list" allowBlank="1" showInputMessage="1" showErrorMessage="1" promptTitle="Usage Per" prompt="Gallons = 1,000_x000a_Cubic Feet = 100" sqref="B20 B39" xr:uid="{00000000-0002-0000-0100-000001000000}">
      <formula1>"100, 1000"</formula1>
    </dataValidation>
    <dataValidation type="list" allowBlank="1" showInputMessage="1" showErrorMessage="1" promptTitle="Loan Type" prompt="Select the type of loan." sqref="R8:R28" xr:uid="{00000000-0002-0000-0100-000002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8:Q28" xr:uid="{00000000-0002-0000-0100-000003000000}"/>
    <dataValidation type="list" allowBlank="1" showInputMessage="1" showErrorMessage="1" sqref="BF4" xr:uid="{00000000-0002-0000-0100-000004000000}">
      <formula1>$AX$8:$AX$19</formula1>
    </dataValidation>
    <dataValidation allowBlank="1" showInputMessage="1" showErrorMessage="1" promptTitle="Enter Block Maximum" prompt="Enter only the Maximum usage of block (e.g., If 0 to 500 cubic feet, enter 500)." sqref="B21:B22 B40:B41" xr:uid="{00000000-0002-0000-0100-000005000000}"/>
    <dataValidation allowBlank="1" showInputMessage="1" showErrorMessage="1" promptTitle="Enter Block Maximum" prompt="Enter only the Maximum usage of block (e.g., If 501 to 1500 cubic feet, enter 1500)." sqref="B23 B42" xr:uid="{00000000-0002-0000-0100-000006000000}"/>
    <dataValidation type="list" allowBlank="1" showInputMessage="1" showErrorMessage="1" sqref="AI41:AI43" xr:uid="{00000000-0002-0000-0100-000007000000}">
      <formula1>$O$13:$O$30</formula1>
    </dataValidation>
    <dataValidation type="list" showInputMessage="1" showErrorMessage="1" sqref="V61:V1008" xr:uid="{00000000-0002-0000-0100-000008000000}">
      <formula1>$AT$6:$AT$23</formula1>
    </dataValidation>
    <dataValidation type="list" showInputMessage="1" showErrorMessage="1" sqref="V8:V60" xr:uid="{00000000-0002-0000-0100-000009000000}">
      <formula1>$AT$8:$AT$23</formula1>
    </dataValidation>
    <dataValidation type="list" allowBlank="1" showInputMessage="1" showErrorMessage="1" sqref="AH8:AH1008" xr:uid="{00000000-0002-0000-0100-00000A000000}">
      <formula1>$AT$8:$AT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S6" xr:uid="{00000000-0002-0000-0100-00000B000000}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V6" xr:uid="{00000000-0002-0000-0100-00000C000000}"/>
  </dataValidations>
  <printOptions horizontalCentered="1"/>
  <pageMargins left="0.25" right="0.25" top="0.25" bottom="0.25" header="0" footer="0"/>
  <pageSetup scale="10" pageOrder="overThenDown" orientation="landscape" r:id="rId1"/>
  <headerFooter alignWithMargins="0">
    <oddFooter>&amp;C&amp;F&amp;R&amp;D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xWindow="370" yWindow="356" count="3">
        <x14:dataValidation type="list" allowBlank="1" showInputMessage="1" showErrorMessage="1" promptTitle="Year" prompt="Select the year of when the loan originated." xr:uid="{00000000-0002-0000-0100-00000D000000}">
          <x14:formula1>
            <xm:f>'Capital Structure'!$BD$53:$EV$53</xm:f>
          </x14:formula1>
          <xm:sqref>P8:P28</xm:sqref>
        </x14:dataValidation>
        <x14:dataValidation type="list" allowBlank="1" showErrorMessage="1" errorTitle="Billing Cycle" error="Select the billing cycle for the company." xr:uid="{00000000-0002-0000-0100-00000E000000}">
          <x14:formula1>
            <xm:f>Resources!$B$7:$B$21</xm:f>
          </x14:formula1>
          <xm:sqref>B10</xm:sqref>
        </x14:dataValidation>
        <x14:dataValidation type="list" allowBlank="1" showInputMessage="1" showErrorMessage="1" xr:uid="{00000000-0002-0000-0100-00000F000000}">
          <x14:formula1>
            <xm:f>Resources!$B$7:$B$21</xm:f>
          </x14:formula1>
          <xm:sqref>BD8:BD200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theme="7" tint="0.59999389629810485"/>
    <pageSetUpPr fitToPage="1"/>
  </sheetPr>
  <dimension ref="A1:S38"/>
  <sheetViews>
    <sheetView showGridLines="0" workbookViewId="0">
      <selection activeCell="B20" sqref="B20"/>
    </sheetView>
  </sheetViews>
  <sheetFormatPr defaultColWidth="8.88671875" defaultRowHeight="15.75" x14ac:dyDescent="0.25"/>
  <cols>
    <col min="1" max="1" width="26.33203125" style="3" bestFit="1" customWidth="1"/>
    <col min="2" max="2" width="12.77734375" style="3" bestFit="1" customWidth="1"/>
    <col min="3" max="3" width="11.109375" style="3" customWidth="1"/>
    <col min="4" max="4" width="8.21875" style="3" customWidth="1"/>
    <col min="5" max="5" width="6.33203125" style="3" bestFit="1" customWidth="1"/>
    <col min="6" max="6" width="9.77734375" style="3" customWidth="1"/>
    <col min="7" max="7" width="10" style="3" customWidth="1"/>
    <col min="8" max="8" width="9.77734375" style="304" customWidth="1"/>
    <col min="9" max="9" width="2.21875" style="3" customWidth="1"/>
    <col min="10" max="10" width="6.33203125" style="3" bestFit="1" customWidth="1"/>
    <col min="11" max="11" width="10.21875" style="3" bestFit="1" customWidth="1"/>
    <col min="12" max="12" width="9.6640625" style="3" bestFit="1" customWidth="1"/>
    <col min="13" max="13" width="9.77734375" style="304" customWidth="1"/>
    <col min="14" max="14" width="2.6640625" style="3" customWidth="1"/>
    <col min="15" max="15" width="20.77734375" style="3" bestFit="1" customWidth="1"/>
    <col min="16" max="19" width="8.77734375" customWidth="1"/>
    <col min="20" max="16384" width="8.88671875" style="3"/>
  </cols>
  <sheetData>
    <row r="1" spans="1:15" ht="30" x14ac:dyDescent="0.4">
      <c r="A1" s="1272">
        <v>9</v>
      </c>
      <c r="B1" s="1272"/>
      <c r="C1" s="1272"/>
      <c r="E1" s="1272">
        <v>10</v>
      </c>
      <c r="F1" s="1272"/>
      <c r="G1" s="1272"/>
      <c r="H1" s="1272"/>
      <c r="I1" s="1272"/>
      <c r="J1" s="1272"/>
      <c r="K1" s="1272"/>
      <c r="L1" s="1272"/>
      <c r="M1" s="1272"/>
    </row>
    <row r="2" spans="1:15" x14ac:dyDescent="0.25">
      <c r="A2" s="254" t="s">
        <v>244</v>
      </c>
      <c r="B2" s="254"/>
      <c r="C2" s="254"/>
      <c r="E2" s="257" t="s">
        <v>245</v>
      </c>
      <c r="F2" s="257"/>
      <c r="G2" s="257"/>
      <c r="H2" s="346"/>
      <c r="I2" s="257"/>
      <c r="J2" s="257"/>
      <c r="K2" s="257"/>
      <c r="L2" s="257"/>
      <c r="M2" s="346"/>
      <c r="O2" t="s">
        <v>407</v>
      </c>
    </row>
    <row r="3" spans="1:15" x14ac:dyDescent="0.25">
      <c r="A3" s="167" t="s">
        <v>153</v>
      </c>
      <c r="B3" s="24" t="s">
        <v>154</v>
      </c>
      <c r="C3" s="24" t="s">
        <v>101</v>
      </c>
      <c r="E3" s="1278" t="s">
        <v>296</v>
      </c>
      <c r="F3" s="1279"/>
      <c r="G3" s="1279"/>
      <c r="H3" s="1280"/>
      <c r="J3" s="1278" t="s">
        <v>184</v>
      </c>
      <c r="K3" s="1279"/>
      <c r="L3" s="1279"/>
      <c r="M3" s="1280"/>
      <c r="O3" s="725"/>
    </row>
    <row r="4" spans="1:15" x14ac:dyDescent="0.25">
      <c r="A4" s="180" t="s">
        <v>217</v>
      </c>
      <c r="B4" s="709">
        <f>PFIS!K9</f>
        <v>-1052.5012886432232</v>
      </c>
      <c r="C4" s="710" t="str">
        <f>PFIS!N9</f>
        <v/>
      </c>
      <c r="D4" s="182"/>
      <c r="E4" s="349" t="s">
        <v>144</v>
      </c>
      <c r="F4" s="711">
        <f>'Rate Design'!$S10</f>
        <v>0</v>
      </c>
      <c r="G4" s="350" t="s">
        <v>159</v>
      </c>
      <c r="H4" s="712">
        <f>'Rate Design'!$R10</f>
        <v>0</v>
      </c>
      <c r="I4" s="182"/>
      <c r="J4" s="349" t="s">
        <v>144</v>
      </c>
      <c r="K4" s="711">
        <f>'Rate Design'!$S11</f>
        <v>0</v>
      </c>
      <c r="L4" s="350" t="s">
        <v>159</v>
      </c>
      <c r="M4" s="712">
        <f>'Rate Design'!$R11</f>
        <v>0</v>
      </c>
      <c r="N4"/>
      <c r="O4" s="726">
        <f>Most_Common_Meter_Size</f>
        <v>0.625</v>
      </c>
    </row>
    <row r="5" spans="1:15" x14ac:dyDescent="0.25">
      <c r="A5" s="180" t="s">
        <v>218</v>
      </c>
      <c r="B5" s="709">
        <f>PFIS!K10</f>
        <v>58057</v>
      </c>
      <c r="C5" s="710">
        <f>PFIS!N10</f>
        <v>0.53412760476562859</v>
      </c>
      <c r="D5" s="182"/>
      <c r="E5" s="43" t="s">
        <v>161</v>
      </c>
      <c r="F5" s="713">
        <f>'Rate Design'!$U$10</f>
        <v>0</v>
      </c>
      <c r="G5" s="44" t="s">
        <v>162</v>
      </c>
      <c r="H5" s="714">
        <f>'Rate Design'!$T10</f>
        <v>0</v>
      </c>
      <c r="I5" s="182"/>
      <c r="J5" s="43" t="s">
        <v>161</v>
      </c>
      <c r="K5" s="713">
        <f>'Rate Design'!$U$10</f>
        <v>0</v>
      </c>
      <c r="L5" s="44" t="s">
        <v>162</v>
      </c>
      <c r="M5" s="714">
        <f>'Rate Design'!$T11</f>
        <v>0</v>
      </c>
      <c r="O5" s="727"/>
    </row>
    <row r="6" spans="1:15" x14ac:dyDescent="0.25">
      <c r="A6" s="180" t="s">
        <v>219</v>
      </c>
      <c r="B6" s="709">
        <f>PFIS!K11</f>
        <v>0</v>
      </c>
      <c r="C6" s="710" t="str">
        <f>PFIS!N11</f>
        <v/>
      </c>
      <c r="D6" s="182"/>
      <c r="E6" s="43"/>
      <c r="F6" s="184"/>
      <c r="G6" s="183"/>
      <c r="H6" s="185"/>
      <c r="I6" s="182"/>
      <c r="J6" s="43"/>
      <c r="K6" s="184"/>
      <c r="L6" s="183"/>
      <c r="M6" s="185"/>
      <c r="O6" s="141"/>
    </row>
    <row r="7" spans="1:15" ht="18.75" x14ac:dyDescent="0.3">
      <c r="A7" s="715" t="s">
        <v>391</v>
      </c>
      <c r="B7" s="716">
        <f>SUM(B4:B6)</f>
        <v>57004.498711356777</v>
      </c>
      <c r="C7" s="717">
        <f>SUM(PFIS!K9:K11)/SUM(PFIS!I9:I11)</f>
        <v>0.52444453481169118</v>
      </c>
      <c r="D7" s="182"/>
      <c r="E7" s="43" t="s">
        <v>163</v>
      </c>
      <c r="F7" s="713">
        <f>'Rate Design'!$W$10</f>
        <v>0</v>
      </c>
      <c r="G7" s="44" t="s">
        <v>164</v>
      </c>
      <c r="H7" s="714">
        <f>'Rate Design'!$V10</f>
        <v>0</v>
      </c>
      <c r="I7" s="182"/>
      <c r="J7" s="43" t="s">
        <v>163</v>
      </c>
      <c r="K7" s="713">
        <f>'Rate Design'!$W$10</f>
        <v>0</v>
      </c>
      <c r="L7" s="44" t="s">
        <v>164</v>
      </c>
      <c r="M7" s="714">
        <f>'Rate Design'!$V11</f>
        <v>0</v>
      </c>
      <c r="O7" s="141"/>
    </row>
    <row r="8" spans="1:15" ht="22.5" customHeight="1" x14ac:dyDescent="0.3">
      <c r="A8" s="718" t="s">
        <v>390</v>
      </c>
      <c r="B8" s="719">
        <f>PFIS!K15</f>
        <v>57004.498711356777</v>
      </c>
      <c r="C8" s="720">
        <f>PFIS!N16</f>
        <v>0.52131267797633951</v>
      </c>
      <c r="D8" s="182"/>
      <c r="E8" s="43"/>
      <c r="F8" s="184"/>
      <c r="G8" s="47"/>
      <c r="H8" s="185"/>
      <c r="I8" s="182"/>
      <c r="J8" s="43"/>
      <c r="K8" s="184"/>
      <c r="L8" s="47"/>
      <c r="M8" s="185"/>
      <c r="O8" s="141"/>
    </row>
    <row r="9" spans="1:15" x14ac:dyDescent="0.25">
      <c r="A9" s="3" t="s">
        <v>72</v>
      </c>
      <c r="B9" s="42">
        <f>PFIS!L14-PFIS!C14</f>
        <v>0</v>
      </c>
      <c r="C9" s="728">
        <f>IF(PFIS!C14&lt;&gt;0,B9/PFIS!C14,"N/A")</f>
        <v>0</v>
      </c>
      <c r="D9" s="182"/>
      <c r="E9" s="45" t="s">
        <v>165</v>
      </c>
      <c r="F9" s="722">
        <f>'Rate Design'!$Y$10</f>
        <v>0</v>
      </c>
      <c r="G9" s="48" t="s">
        <v>166</v>
      </c>
      <c r="H9" s="723">
        <f>+H7+1</f>
        <v>1</v>
      </c>
      <c r="I9" s="182"/>
      <c r="J9" s="45" t="s">
        <v>165</v>
      </c>
      <c r="K9" s="722">
        <f>'Rate Design'!$Y$10</f>
        <v>0</v>
      </c>
      <c r="L9" s="48" t="s">
        <v>166</v>
      </c>
      <c r="M9" s="723">
        <f>+M7+1</f>
        <v>1</v>
      </c>
      <c r="O9" s="141"/>
    </row>
    <row r="10" spans="1:15" x14ac:dyDescent="0.25">
      <c r="D10" s="182"/>
      <c r="E10" s="49"/>
      <c r="F10" s="49"/>
      <c r="G10" s="49"/>
      <c r="H10" s="347"/>
      <c r="I10" s="182"/>
      <c r="J10" s="182"/>
      <c r="K10" s="182"/>
      <c r="L10" s="182"/>
      <c r="M10" s="348"/>
      <c r="O10" s="141"/>
    </row>
    <row r="11" spans="1:15" x14ac:dyDescent="0.25">
      <c r="D11" s="182"/>
      <c r="E11" s="1278" t="s">
        <v>185</v>
      </c>
      <c r="F11" s="1279"/>
      <c r="G11" s="1279"/>
      <c r="H11" s="1280"/>
      <c r="I11" s="182"/>
      <c r="J11" s="1278" t="s">
        <v>186</v>
      </c>
      <c r="K11" s="1279"/>
      <c r="L11" s="1279"/>
      <c r="M11" s="1280"/>
      <c r="O11" s="141"/>
    </row>
    <row r="12" spans="1:15" x14ac:dyDescent="0.25">
      <c r="D12" s="182"/>
      <c r="E12" s="349" t="s">
        <v>144</v>
      </c>
      <c r="F12" s="711">
        <f>'Rate Design'!$S12</f>
        <v>0</v>
      </c>
      <c r="G12" s="350" t="s">
        <v>159</v>
      </c>
      <c r="H12" s="712">
        <f>'Rate Design'!$R12</f>
        <v>0</v>
      </c>
      <c r="I12" s="182"/>
      <c r="J12" s="349" t="s">
        <v>144</v>
      </c>
      <c r="K12" s="711">
        <f>'Rate Design'!$S13</f>
        <v>0</v>
      </c>
      <c r="L12" s="350" t="s">
        <v>159</v>
      </c>
      <c r="M12" s="712">
        <f>'Rate Design'!$R13</f>
        <v>0</v>
      </c>
      <c r="O12" s="141"/>
    </row>
    <row r="13" spans="1:15" ht="15.75" customHeight="1" x14ac:dyDescent="0.25">
      <c r="A13" s="721" t="s">
        <v>695</v>
      </c>
      <c r="B13" s="1281">
        <v>43770</v>
      </c>
      <c r="C13" s="1281"/>
      <c r="D13" s="182"/>
      <c r="E13" s="43" t="s">
        <v>161</v>
      </c>
      <c r="F13" s="713">
        <f>'Rate Design'!$U$10</f>
        <v>0</v>
      </c>
      <c r="G13" s="44" t="s">
        <v>162</v>
      </c>
      <c r="H13" s="714">
        <f>'Rate Design'!$T12</f>
        <v>0</v>
      </c>
      <c r="I13" s="182"/>
      <c r="J13" s="43" t="s">
        <v>161</v>
      </c>
      <c r="K13" s="713">
        <f>'Rate Design'!$U$10</f>
        <v>0</v>
      </c>
      <c r="L13" s="44" t="s">
        <v>162</v>
      </c>
      <c r="M13" s="714">
        <f>'Rate Design'!$T13</f>
        <v>0</v>
      </c>
      <c r="O13" s="141"/>
    </row>
    <row r="14" spans="1:15" x14ac:dyDescent="0.25">
      <c r="A14" s="182"/>
      <c r="B14" s="182"/>
      <c r="C14" s="182"/>
      <c r="D14" s="182"/>
      <c r="E14" s="43"/>
      <c r="F14" s="184"/>
      <c r="G14" s="183"/>
      <c r="H14" s="185"/>
      <c r="I14" s="182"/>
      <c r="J14" s="43"/>
      <c r="K14" s="184"/>
      <c r="L14" s="183"/>
      <c r="M14" s="185"/>
      <c r="O14" s="141"/>
    </row>
    <row r="15" spans="1:15" x14ac:dyDescent="0.25">
      <c r="A15" s="1282" t="s">
        <v>696</v>
      </c>
      <c r="B15" s="1282"/>
      <c r="C15" s="1282"/>
      <c r="D15" s="182"/>
      <c r="E15" s="43" t="s">
        <v>163</v>
      </c>
      <c r="F15" s="713">
        <f>'Rate Design'!$W$10</f>
        <v>0</v>
      </c>
      <c r="G15" s="44" t="s">
        <v>164</v>
      </c>
      <c r="H15" s="714">
        <f>'Rate Design'!$V12</f>
        <v>0</v>
      </c>
      <c r="I15" s="182"/>
      <c r="J15" s="43" t="s">
        <v>163</v>
      </c>
      <c r="K15" s="713">
        <f>'Rate Design'!$W$10</f>
        <v>0</v>
      </c>
      <c r="L15" s="44" t="s">
        <v>164</v>
      </c>
      <c r="M15" s="714">
        <f>'Rate Design'!$V13</f>
        <v>0</v>
      </c>
      <c r="O15" s="141"/>
    </row>
    <row r="16" spans="1:15" x14ac:dyDescent="0.25">
      <c r="A16" s="179" t="s">
        <v>697</v>
      </c>
      <c r="B16" s="182"/>
      <c r="C16" s="182"/>
      <c r="D16" s="182"/>
      <c r="E16" s="43"/>
      <c r="F16" s="184"/>
      <c r="G16" s="47"/>
      <c r="H16" s="185"/>
      <c r="I16" s="182"/>
      <c r="J16" s="43"/>
      <c r="K16" s="184"/>
      <c r="L16" s="47"/>
      <c r="M16" s="185"/>
      <c r="O16" s="141"/>
    </row>
    <row r="17" spans="1:15" x14ac:dyDescent="0.25">
      <c r="A17" s="1283" t="s">
        <v>710</v>
      </c>
      <c r="B17" s="182"/>
      <c r="C17" s="182"/>
      <c r="D17" s="182"/>
      <c r="E17" s="45" t="s">
        <v>165</v>
      </c>
      <c r="F17" s="722">
        <f>'Rate Design'!$Y$10</f>
        <v>0</v>
      </c>
      <c r="G17" s="48" t="s">
        <v>166</v>
      </c>
      <c r="H17" s="723">
        <f>+H15+1</f>
        <v>1</v>
      </c>
      <c r="I17" s="182"/>
      <c r="J17" s="45" t="s">
        <v>165</v>
      </c>
      <c r="K17" s="722">
        <f>'Rate Design'!$Y$10</f>
        <v>0</v>
      </c>
      <c r="L17" s="48" t="s">
        <v>166</v>
      </c>
      <c r="M17" s="723">
        <f>+M15+1</f>
        <v>1</v>
      </c>
      <c r="O17" s="141"/>
    </row>
    <row r="18" spans="1:15" x14ac:dyDescent="0.25">
      <c r="A18" s="1283"/>
      <c r="B18" s="182"/>
      <c r="C18" s="182"/>
      <c r="D18" s="182"/>
      <c r="E18" s="182"/>
      <c r="F18" s="182"/>
      <c r="G18" s="182"/>
      <c r="H18" s="348"/>
      <c r="I18" s="182"/>
      <c r="J18" s="182"/>
      <c r="K18" s="182"/>
      <c r="L18" s="182"/>
      <c r="M18" s="348"/>
      <c r="O18" s="141"/>
    </row>
    <row r="19" spans="1:15" x14ac:dyDescent="0.25">
      <c r="A19" s="1283"/>
      <c r="B19" s="182"/>
      <c r="C19" s="182"/>
      <c r="D19" s="182"/>
      <c r="E19" s="1278" t="s">
        <v>187</v>
      </c>
      <c r="F19" s="1279"/>
      <c r="G19" s="1279"/>
      <c r="H19" s="1280"/>
      <c r="I19" s="182"/>
      <c r="J19" s="1278" t="s">
        <v>188</v>
      </c>
      <c r="K19" s="1279"/>
      <c r="L19" s="1279"/>
      <c r="M19" s="1280"/>
      <c r="O19" s="141"/>
    </row>
    <row r="20" spans="1:15" x14ac:dyDescent="0.25">
      <c r="A20" s="1283"/>
      <c r="B20" s="182"/>
      <c r="C20" s="182"/>
      <c r="D20" s="182"/>
      <c r="E20" s="349" t="s">
        <v>144</v>
      </c>
      <c r="F20" s="711">
        <f>'Rate Design'!$S14</f>
        <v>0</v>
      </c>
      <c r="G20" s="350" t="s">
        <v>159</v>
      </c>
      <c r="H20" s="712">
        <f>'Rate Design'!$R14</f>
        <v>0</v>
      </c>
      <c r="I20" s="182"/>
      <c r="J20" s="349" t="s">
        <v>144</v>
      </c>
      <c r="K20" s="711">
        <f>'Rate Design'!$S15</f>
        <v>0</v>
      </c>
      <c r="L20" s="350" t="s">
        <v>159</v>
      </c>
      <c r="M20" s="712">
        <f>'Rate Design'!$R15</f>
        <v>0</v>
      </c>
      <c r="O20" s="141"/>
    </row>
    <row r="21" spans="1:15" x14ac:dyDescent="0.25">
      <c r="A21" s="1283"/>
      <c r="B21" s="182"/>
      <c r="C21" s="182"/>
      <c r="D21" s="182"/>
      <c r="E21" s="43" t="s">
        <v>161</v>
      </c>
      <c r="F21" s="713">
        <f>'Rate Design'!$U$10</f>
        <v>0</v>
      </c>
      <c r="G21" s="44" t="s">
        <v>162</v>
      </c>
      <c r="H21" s="714">
        <f>'Rate Design'!$T14</f>
        <v>0</v>
      </c>
      <c r="I21" s="182"/>
      <c r="J21" s="43" t="s">
        <v>161</v>
      </c>
      <c r="K21" s="713">
        <f>'Rate Design'!$U$10</f>
        <v>0</v>
      </c>
      <c r="L21" s="44" t="s">
        <v>162</v>
      </c>
      <c r="M21" s="714">
        <f>'Rate Design'!$T15</f>
        <v>0</v>
      </c>
      <c r="O21" s="141"/>
    </row>
    <row r="22" spans="1:15" x14ac:dyDescent="0.25">
      <c r="A22" s="182"/>
      <c r="B22" s="182"/>
      <c r="C22" s="182"/>
      <c r="D22" s="182"/>
      <c r="E22" s="43"/>
      <c r="F22" s="184"/>
      <c r="G22" s="183"/>
      <c r="H22" s="185"/>
      <c r="I22" s="182"/>
      <c r="J22" s="43"/>
      <c r="K22" s="184"/>
      <c r="L22" s="183"/>
      <c r="M22" s="185"/>
      <c r="O22" s="141"/>
    </row>
    <row r="23" spans="1:15" x14ac:dyDescent="0.25">
      <c r="A23" s="182"/>
      <c r="B23" s="182"/>
      <c r="C23" s="182"/>
      <c r="D23" s="182"/>
      <c r="E23" s="43" t="s">
        <v>163</v>
      </c>
      <c r="F23" s="713">
        <f>'Rate Design'!$W$10</f>
        <v>0</v>
      </c>
      <c r="G23" s="44" t="s">
        <v>164</v>
      </c>
      <c r="H23" s="714">
        <f>'Rate Design'!$V14</f>
        <v>0</v>
      </c>
      <c r="I23" s="182"/>
      <c r="J23" s="43" t="s">
        <v>163</v>
      </c>
      <c r="K23" s="713">
        <f>'Rate Design'!$W$10</f>
        <v>0</v>
      </c>
      <c r="L23" s="44" t="s">
        <v>164</v>
      </c>
      <c r="M23" s="714">
        <f>'Rate Design'!$V15</f>
        <v>0</v>
      </c>
      <c r="O23" s="141"/>
    </row>
    <row r="24" spans="1:15" x14ac:dyDescent="0.25">
      <c r="A24" s="182"/>
      <c r="B24" s="182"/>
      <c r="C24" s="182"/>
      <c r="D24" s="182"/>
      <c r="E24" s="43"/>
      <c r="F24" s="184"/>
      <c r="G24" s="47"/>
      <c r="H24" s="185"/>
      <c r="I24" s="182"/>
      <c r="J24" s="43"/>
      <c r="K24" s="184"/>
      <c r="L24" s="47"/>
      <c r="M24" s="185"/>
      <c r="O24" s="141"/>
    </row>
    <row r="25" spans="1:15" x14ac:dyDescent="0.25">
      <c r="A25" s="182"/>
      <c r="B25" s="182"/>
      <c r="C25" s="182"/>
      <c r="D25" s="182"/>
      <c r="E25" s="45" t="s">
        <v>165</v>
      </c>
      <c r="F25" s="722">
        <f>'Rate Design'!$Y$10</f>
        <v>0</v>
      </c>
      <c r="G25" s="48" t="s">
        <v>166</v>
      </c>
      <c r="H25" s="723">
        <f>+H23+1</f>
        <v>1</v>
      </c>
      <c r="I25" s="182"/>
      <c r="J25" s="45" t="s">
        <v>165</v>
      </c>
      <c r="K25" s="722">
        <f>'Rate Design'!$Y$10</f>
        <v>0</v>
      </c>
      <c r="L25" s="48" t="s">
        <v>166</v>
      </c>
      <c r="M25" s="723">
        <f>+M23+1</f>
        <v>1</v>
      </c>
      <c r="O25" s="141"/>
    </row>
    <row r="26" spans="1:15" x14ac:dyDescent="0.25">
      <c r="A26" s="182"/>
      <c r="B26" s="182"/>
      <c r="C26" s="182"/>
      <c r="D26" s="182"/>
      <c r="E26" s="182"/>
      <c r="F26" s="182"/>
      <c r="G26" s="182"/>
      <c r="H26" s="348"/>
      <c r="I26" s="182"/>
      <c r="J26" s="182"/>
      <c r="K26" s="182"/>
      <c r="L26" s="182"/>
      <c r="M26" s="348"/>
      <c r="O26" s="141"/>
    </row>
    <row r="27" spans="1:15" x14ac:dyDescent="0.25">
      <c r="A27" s="182"/>
      <c r="B27" s="182"/>
      <c r="C27" s="182"/>
      <c r="D27" s="182"/>
      <c r="E27" s="1278" t="s">
        <v>189</v>
      </c>
      <c r="F27" s="1279"/>
      <c r="G27" s="1279"/>
      <c r="H27" s="1280"/>
      <c r="I27" s="182"/>
      <c r="J27" s="1278" t="s">
        <v>190</v>
      </c>
      <c r="K27" s="1279"/>
      <c r="L27" s="1279"/>
      <c r="M27" s="1280"/>
      <c r="O27" s="141"/>
    </row>
    <row r="28" spans="1:15" x14ac:dyDescent="0.25">
      <c r="A28" s="182"/>
      <c r="B28" s="182"/>
      <c r="C28" s="182"/>
      <c r="D28" s="182"/>
      <c r="E28" s="349" t="s">
        <v>144</v>
      </c>
      <c r="F28" s="711">
        <f>'Rate Design'!$S16</f>
        <v>0</v>
      </c>
      <c r="G28" s="350" t="s">
        <v>159</v>
      </c>
      <c r="H28" s="712">
        <f>'Rate Design'!$R16</f>
        <v>0</v>
      </c>
      <c r="I28" s="182"/>
      <c r="J28" s="349" t="s">
        <v>144</v>
      </c>
      <c r="K28" s="711">
        <f>'Rate Design'!$S17</f>
        <v>0</v>
      </c>
      <c r="L28" s="350" t="s">
        <v>159</v>
      </c>
      <c r="M28" s="712">
        <f>'Rate Design'!$R17</f>
        <v>0</v>
      </c>
      <c r="O28" s="141"/>
    </row>
    <row r="29" spans="1:15" x14ac:dyDescent="0.25">
      <c r="A29" s="182"/>
      <c r="B29" s="182"/>
      <c r="C29" s="182"/>
      <c r="D29" s="182"/>
      <c r="E29" s="43" t="s">
        <v>161</v>
      </c>
      <c r="F29" s="713">
        <f>'Rate Design'!$U$10</f>
        <v>0</v>
      </c>
      <c r="G29" s="44" t="s">
        <v>162</v>
      </c>
      <c r="H29" s="714">
        <f>'Rate Design'!$T16</f>
        <v>0</v>
      </c>
      <c r="I29" s="182"/>
      <c r="J29" s="43" t="s">
        <v>161</v>
      </c>
      <c r="K29" s="713">
        <f>'Rate Design'!$U$10</f>
        <v>0</v>
      </c>
      <c r="L29" s="44" t="s">
        <v>162</v>
      </c>
      <c r="M29" s="714">
        <f>'Rate Design'!$T17</f>
        <v>0</v>
      </c>
      <c r="O29" s="141"/>
    </row>
    <row r="30" spans="1:15" x14ac:dyDescent="0.25">
      <c r="A30" s="182"/>
      <c r="B30" s="182"/>
      <c r="C30" s="182"/>
      <c r="D30" s="182"/>
      <c r="E30" s="43"/>
      <c r="F30" s="184"/>
      <c r="G30" s="183"/>
      <c r="H30" s="185"/>
      <c r="I30" s="182"/>
      <c r="J30" s="43"/>
      <c r="K30" s="184"/>
      <c r="L30" s="183"/>
      <c r="M30" s="185"/>
    </row>
    <row r="31" spans="1:15" x14ac:dyDescent="0.25">
      <c r="A31" s="182"/>
      <c r="B31" s="182"/>
      <c r="C31" s="182"/>
      <c r="D31" s="182"/>
      <c r="E31" s="43" t="s">
        <v>163</v>
      </c>
      <c r="F31" s="713">
        <f>'Rate Design'!$W$10</f>
        <v>0</v>
      </c>
      <c r="G31" s="44" t="s">
        <v>164</v>
      </c>
      <c r="H31" s="714">
        <f>'Rate Design'!$V16</f>
        <v>0</v>
      </c>
      <c r="I31" s="182"/>
      <c r="J31" s="43" t="s">
        <v>163</v>
      </c>
      <c r="K31" s="713">
        <f>'Rate Design'!$W$10</f>
        <v>0</v>
      </c>
      <c r="L31" s="44" t="s">
        <v>164</v>
      </c>
      <c r="M31" s="714">
        <f>'Rate Design'!$V17</f>
        <v>0</v>
      </c>
    </row>
    <row r="32" spans="1:15" x14ac:dyDescent="0.25">
      <c r="A32" s="182"/>
      <c r="B32" s="182"/>
      <c r="C32" s="182"/>
      <c r="D32" s="182"/>
      <c r="E32" s="43"/>
      <c r="F32" s="184"/>
      <c r="G32" s="47"/>
      <c r="H32" s="185"/>
      <c r="I32" s="182"/>
      <c r="J32" s="43"/>
      <c r="K32" s="184"/>
      <c r="L32" s="47"/>
      <c r="M32" s="185"/>
    </row>
    <row r="33" spans="1:13" x14ac:dyDescent="0.25">
      <c r="A33" s="182"/>
      <c r="B33" s="182"/>
      <c r="C33" s="182"/>
      <c r="D33" s="182"/>
      <c r="E33" s="45" t="s">
        <v>165</v>
      </c>
      <c r="F33" s="722">
        <f>'Rate Design'!$Y$10</f>
        <v>0</v>
      </c>
      <c r="G33" s="48" t="s">
        <v>166</v>
      </c>
      <c r="H33" s="723">
        <f>+H31+1</f>
        <v>1</v>
      </c>
      <c r="I33" s="182"/>
      <c r="J33" s="45" t="s">
        <v>165</v>
      </c>
      <c r="K33" s="722">
        <f>'Rate Design'!$Y$10</f>
        <v>0</v>
      </c>
      <c r="L33" s="48" t="s">
        <v>166</v>
      </c>
      <c r="M33" s="723">
        <f>+M31+1</f>
        <v>1</v>
      </c>
    </row>
    <row r="34" spans="1:13" x14ac:dyDescent="0.25">
      <c r="A34" s="182"/>
      <c r="B34" s="182"/>
      <c r="C34" s="182"/>
      <c r="D34" s="182"/>
      <c r="E34" s="182"/>
      <c r="F34" s="182"/>
      <c r="G34" s="182"/>
      <c r="H34" s="348"/>
      <c r="I34" s="182"/>
      <c r="J34" s="182"/>
      <c r="K34" s="182"/>
      <c r="L34" s="182"/>
      <c r="M34" s="348"/>
    </row>
    <row r="35" spans="1:13" x14ac:dyDescent="0.25">
      <c r="A35" s="182"/>
      <c r="B35" s="182"/>
      <c r="C35" s="182"/>
      <c r="D35" s="182"/>
      <c r="E35" s="1278" t="s">
        <v>191</v>
      </c>
      <c r="F35" s="1280"/>
      <c r="G35" s="182"/>
      <c r="H35" s="348"/>
      <c r="I35" s="182"/>
      <c r="J35" s="1278" t="s">
        <v>167</v>
      </c>
      <c r="K35" s="1280"/>
      <c r="L35" s="182"/>
      <c r="M35" s="348"/>
    </row>
    <row r="36" spans="1:13" x14ac:dyDescent="0.25">
      <c r="A36" s="182"/>
      <c r="B36" s="182"/>
      <c r="C36" s="182"/>
      <c r="D36" s="182"/>
      <c r="E36" s="45" t="s">
        <v>144</v>
      </c>
      <c r="F36" s="724">
        <f>'Rate Design'!$S19</f>
        <v>36</v>
      </c>
      <c r="G36" s="182"/>
      <c r="H36" s="348"/>
      <c r="I36" s="182"/>
      <c r="J36" s="45" t="s">
        <v>144</v>
      </c>
      <c r="K36" s="724">
        <f>'Rate Design'!$S18</f>
        <v>0</v>
      </c>
      <c r="L36" s="182"/>
      <c r="M36" s="348"/>
    </row>
    <row r="37" spans="1:13" x14ac:dyDescent="0.25">
      <c r="A37" s="182"/>
      <c r="B37" s="182"/>
      <c r="C37" s="182"/>
      <c r="D37" s="182"/>
      <c r="E37" s="1"/>
      <c r="F37" s="1"/>
      <c r="G37" s="182"/>
      <c r="H37" s="348"/>
      <c r="I37" s="182"/>
      <c r="J37" s="182"/>
      <c r="K37" s="182"/>
      <c r="L37" s="182"/>
      <c r="M37" s="348"/>
    </row>
    <row r="38" spans="1:13" x14ac:dyDescent="0.25">
      <c r="E38" s="118"/>
      <c r="F38" s="118"/>
    </row>
  </sheetData>
  <mergeCells count="15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3:C13"/>
    <mergeCell ref="A15:C15"/>
    <mergeCell ref="A17:A21"/>
  </mergeCells>
  <conditionalFormatting sqref="E3:H3">
    <cfRule type="expression" dxfId="291" priority="54">
      <formula>$O$4=0.625</formula>
    </cfRule>
  </conditionalFormatting>
  <conditionalFormatting sqref="J3:M3">
    <cfRule type="expression" dxfId="290" priority="55">
      <formula>$O$4=0.75</formula>
    </cfRule>
  </conditionalFormatting>
  <conditionalFormatting sqref="E11:H11">
    <cfRule type="expression" dxfId="289" priority="56">
      <formula>$O$4=1</formula>
    </cfRule>
  </conditionalFormatting>
  <conditionalFormatting sqref="J11:M11">
    <cfRule type="expression" dxfId="288" priority="57">
      <formula>$O$4=1.5</formula>
    </cfRule>
  </conditionalFormatting>
  <conditionalFormatting sqref="E19:H19">
    <cfRule type="expression" dxfId="287" priority="58">
      <formula>$O$4=2</formula>
    </cfRule>
  </conditionalFormatting>
  <conditionalFormatting sqref="J19:M19">
    <cfRule type="expression" dxfId="286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1">
    <tabColor rgb="FFFC8EDF"/>
    <pageSetUpPr fitToPage="1"/>
  </sheetPr>
  <dimension ref="A1:R74"/>
  <sheetViews>
    <sheetView showGridLines="0" showZeros="0" showOutlineSymbols="0" topLeftCell="B4" zoomScale="90" zoomScaleNormal="90" zoomScaleSheetLayoutView="75" workbookViewId="0">
      <pane xSplit="1" ySplit="4" topLeftCell="D11" activePane="bottomRight" state="frozen"/>
      <selection activeCell="B4" sqref="B4"/>
      <selection pane="topRight" activeCell="C4" sqref="C4"/>
      <selection pane="bottomLeft" activeCell="B8" sqref="B8"/>
      <selection pane="bottomRight" activeCell="K16" sqref="K16"/>
    </sheetView>
  </sheetViews>
  <sheetFormatPr defaultColWidth="10.6640625" defaultRowHeight="15.75" x14ac:dyDescent="0.2"/>
  <cols>
    <col min="1" max="1" width="3.77734375" style="911" bestFit="1" customWidth="1"/>
    <col min="2" max="2" width="44.5546875" style="913" bestFit="1" customWidth="1"/>
    <col min="3" max="3" width="12.77734375" style="913" bestFit="1" customWidth="1"/>
    <col min="4" max="4" width="1.5546875" style="1210" customWidth="1"/>
    <col min="5" max="6" width="18.5546875" style="913" customWidth="1"/>
    <col min="7" max="7" width="1.6640625" style="918" customWidth="1"/>
    <col min="8" max="9" width="18.5546875" style="913" customWidth="1"/>
    <col min="10" max="10" width="1.6640625" style="999" customWidth="1"/>
    <col min="11" max="12" width="18.5546875" style="913" customWidth="1"/>
    <col min="13" max="13" width="1.6640625" style="913" customWidth="1"/>
    <col min="14" max="14" width="12.33203125" style="913" customWidth="1"/>
    <col min="15" max="15" width="14.5546875" style="913" customWidth="1"/>
    <col min="16" max="16" width="19.88671875" style="913" bestFit="1" customWidth="1"/>
    <col min="17" max="17" width="10.6640625" style="913" customWidth="1"/>
    <col min="18" max="16384" width="10.6640625" style="913"/>
  </cols>
  <sheetData>
    <row r="1" spans="1:18" ht="15.95" customHeight="1" x14ac:dyDescent="0.2">
      <c r="B1" s="912" t="str">
        <f>Inputs!B6</f>
        <v>Basin Water Sources, Inc</v>
      </c>
      <c r="C1" s="912"/>
      <c r="D1" s="1202"/>
      <c r="E1" s="912"/>
      <c r="F1" s="912"/>
      <c r="G1" s="912"/>
      <c r="H1" s="912"/>
      <c r="I1" s="912"/>
      <c r="J1" s="912"/>
      <c r="K1" s="912"/>
      <c r="L1" s="912"/>
    </row>
    <row r="2" spans="1:18" ht="15.95" customHeight="1" x14ac:dyDescent="0.2">
      <c r="B2" s="912" t="str">
        <f>"UW-"&amp;Inputs!B7</f>
        <v>UW-</v>
      </c>
      <c r="C2" s="912"/>
      <c r="D2" s="1202"/>
      <c r="E2" s="912"/>
      <c r="F2" s="912"/>
      <c r="G2" s="912"/>
      <c r="H2" s="912"/>
      <c r="I2" s="912"/>
      <c r="J2" s="912"/>
      <c r="K2" s="912"/>
      <c r="L2" s="912"/>
    </row>
    <row r="3" spans="1:18" ht="15.95" customHeight="1" x14ac:dyDescent="0.2">
      <c r="B3" s="914" t="str">
        <f>"For Test Year Ended "&amp;TEXT(Inputs!B8,"mmmm dd, yyyy")</f>
        <v>For Test Year Ended August 31, 2020</v>
      </c>
      <c r="C3" s="914"/>
      <c r="D3" s="1202"/>
      <c r="E3" s="914"/>
      <c r="F3" s="914"/>
      <c r="G3" s="914"/>
      <c r="H3" s="914"/>
      <c r="I3" s="914"/>
      <c r="J3" s="914"/>
      <c r="K3" s="914"/>
      <c r="L3" s="914"/>
    </row>
    <row r="4" spans="1:18" ht="15.95" customHeight="1" x14ac:dyDescent="0.2">
      <c r="B4" s="915" t="s">
        <v>182</v>
      </c>
      <c r="C4" s="915"/>
      <c r="D4" s="1203"/>
      <c r="E4" s="915"/>
      <c r="F4" s="915"/>
      <c r="G4" s="915"/>
      <c r="H4" s="915"/>
      <c r="I4" s="915"/>
      <c r="J4" s="915"/>
      <c r="K4" s="915"/>
      <c r="L4" s="915"/>
    </row>
    <row r="5" spans="1:18" s="684" customFormat="1" ht="15.95" customHeight="1" x14ac:dyDescent="0.2">
      <c r="A5" s="911"/>
      <c r="B5" s="916" t="s">
        <v>2</v>
      </c>
      <c r="C5" s="917" t="s">
        <v>3</v>
      </c>
      <c r="D5" s="1204"/>
      <c r="E5" s="678" t="s">
        <v>157</v>
      </c>
      <c r="F5" s="684" t="s">
        <v>4</v>
      </c>
      <c r="G5" s="919"/>
      <c r="H5" s="684" t="s">
        <v>5</v>
      </c>
      <c r="I5" s="684" t="s">
        <v>6</v>
      </c>
      <c r="J5" s="920"/>
      <c r="K5" s="684" t="s">
        <v>7</v>
      </c>
      <c r="L5" s="684" t="s">
        <v>8</v>
      </c>
      <c r="M5" s="918"/>
    </row>
    <row r="6" spans="1:18" s="684" customFormat="1" ht="31.5" x14ac:dyDescent="0.2">
      <c r="A6" s="921" t="s">
        <v>9</v>
      </c>
      <c r="B6" s="922" t="s">
        <v>10</v>
      </c>
      <c r="C6" s="921" t="s">
        <v>11</v>
      </c>
      <c r="D6" s="1205"/>
      <c r="E6" s="923" t="s">
        <v>599</v>
      </c>
      <c r="F6" s="921" t="s">
        <v>12</v>
      </c>
      <c r="G6" s="924"/>
      <c r="H6" s="923" t="s">
        <v>600</v>
      </c>
      <c r="I6" s="921" t="s">
        <v>13</v>
      </c>
      <c r="J6" s="682"/>
      <c r="K6" s="923" t="s">
        <v>601</v>
      </c>
      <c r="L6" s="923" t="s">
        <v>602</v>
      </c>
      <c r="M6" s="925"/>
    </row>
    <row r="7" spans="1:18" s="933" customFormat="1" ht="15.95" customHeight="1" x14ac:dyDescent="0.2">
      <c r="A7" s="926">
        <v>1</v>
      </c>
      <c r="B7" s="927" t="s">
        <v>14</v>
      </c>
      <c r="C7" s="928" t="s">
        <v>15</v>
      </c>
      <c r="D7" s="1206"/>
      <c r="E7" s="929" t="s">
        <v>16</v>
      </c>
      <c r="F7" s="929" t="s">
        <v>206</v>
      </c>
      <c r="G7" s="930"/>
      <c r="H7" s="929" t="s">
        <v>16</v>
      </c>
      <c r="I7" s="929" t="s">
        <v>17</v>
      </c>
      <c r="J7" s="929"/>
      <c r="K7" s="929" t="s">
        <v>18</v>
      </c>
      <c r="L7" s="931" t="s">
        <v>19</v>
      </c>
      <c r="M7" s="932"/>
    </row>
    <row r="8" spans="1:18" s="684" customFormat="1" ht="15.95" customHeight="1" x14ac:dyDescent="0.2">
      <c r="A8" s="926">
        <f>1+A7</f>
        <v>2</v>
      </c>
      <c r="B8" s="934" t="s">
        <v>20</v>
      </c>
      <c r="C8" s="682"/>
      <c r="D8" s="1205"/>
      <c r="E8" s="682"/>
      <c r="F8" s="682"/>
      <c r="G8" s="924"/>
      <c r="H8" s="682"/>
      <c r="I8" s="682"/>
      <c r="J8" s="682"/>
      <c r="K8" s="682"/>
      <c r="L8" s="682"/>
      <c r="M8" s="924"/>
    </row>
    <row r="9" spans="1:18" ht="15.95" customHeight="1" x14ac:dyDescent="0.2">
      <c r="A9" s="926">
        <f t="shared" ref="A9:A62" si="0">1+A8</f>
        <v>3</v>
      </c>
      <c r="B9" s="1000" t="str">
        <f>+Inputs!I8</f>
        <v>Metered Sales</v>
      </c>
      <c r="C9" s="1001">
        <f>Inputs!J8</f>
        <v>0</v>
      </c>
      <c r="D9" s="1207"/>
      <c r="E9" s="1002">
        <f>Inputs!K8</f>
        <v>0</v>
      </c>
      <c r="F9" s="1003">
        <f t="shared" ref="F9:F14" si="1">E9+C9</f>
        <v>0</v>
      </c>
      <c r="G9" s="1004"/>
      <c r="H9" s="1005">
        <f>Inputs!N8</f>
        <v>0</v>
      </c>
      <c r="I9" s="1003">
        <f>+H9+F9</f>
        <v>0</v>
      </c>
      <c r="J9" s="1006"/>
      <c r="K9" s="1007">
        <f>'Rate Design'!AC44-(PFIS!I9+'Rate Design'!C10)</f>
        <v>-1052.5012886432232</v>
      </c>
      <c r="L9" s="1008">
        <f t="shared" ref="L9:L14" si="2">+K9+I9</f>
        <v>-1052.5012886432232</v>
      </c>
      <c r="M9" s="938"/>
      <c r="N9" s="939" t="str">
        <f t="shared" ref="N9:N14" si="3">IF(OR(K9=0, I9=0), "", (K9/I9))</f>
        <v/>
      </c>
      <c r="O9" s="940" t="s">
        <v>603</v>
      </c>
      <c r="R9" s="1007">
        <f>'Rate Design'!AJ44-(PFIS!P9+'Rate Design'!J10)</f>
        <v>0</v>
      </c>
    </row>
    <row r="10" spans="1:18" ht="15.95" customHeight="1" x14ac:dyDescent="0.2">
      <c r="A10" s="926">
        <f t="shared" si="0"/>
        <v>4</v>
      </c>
      <c r="B10" s="1009" t="str">
        <f>+Inputs!I9</f>
        <v>Un-Metered Sales</v>
      </c>
      <c r="C10" s="1010">
        <f>Inputs!J9</f>
        <v>108695</v>
      </c>
      <c r="D10" s="1208"/>
      <c r="E10" s="1012">
        <f>Inputs!K9</f>
        <v>0</v>
      </c>
      <c r="F10" s="1013">
        <f t="shared" si="1"/>
        <v>108695</v>
      </c>
      <c r="G10" s="1014"/>
      <c r="H10" s="1015">
        <f>Inputs!N9</f>
        <v>0</v>
      </c>
      <c r="I10" s="1013">
        <f>+F10+H10</f>
        <v>108695</v>
      </c>
      <c r="J10" s="1016"/>
      <c r="K10" s="1017">
        <f>'Rate Design'!AC24-PFIS!I10</f>
        <v>58057</v>
      </c>
      <c r="L10" s="1018">
        <f t="shared" si="2"/>
        <v>166752</v>
      </c>
      <c r="M10" s="938"/>
      <c r="N10" s="939">
        <f t="shared" si="3"/>
        <v>0.53412760476562859</v>
      </c>
      <c r="O10" s="940" t="s">
        <v>603</v>
      </c>
    </row>
    <row r="11" spans="1:18" ht="15.95" customHeight="1" x14ac:dyDescent="0.2">
      <c r="A11" s="926">
        <f t="shared" si="0"/>
        <v>5</v>
      </c>
      <c r="B11" s="1009" t="str">
        <f>+Inputs!I10</f>
        <v>Ready-to-Serve</v>
      </c>
      <c r="C11" s="1010">
        <f>Inputs!J10</f>
        <v>0</v>
      </c>
      <c r="D11" s="1208"/>
      <c r="E11" s="1012">
        <f>Inputs!K10</f>
        <v>0</v>
      </c>
      <c r="F11" s="1013">
        <f t="shared" si="1"/>
        <v>0</v>
      </c>
      <c r="G11" s="1014"/>
      <c r="H11" s="1015">
        <f>Inputs!N10</f>
        <v>0</v>
      </c>
      <c r="I11" s="1013">
        <f>F11+H11</f>
        <v>0</v>
      </c>
      <c r="J11" s="1016"/>
      <c r="K11" s="1019">
        <f>'Rate Design'!AC25-PFIS!I11</f>
        <v>0</v>
      </c>
      <c r="L11" s="1018">
        <f t="shared" si="2"/>
        <v>0</v>
      </c>
      <c r="M11" s="938"/>
      <c r="N11" s="939" t="str">
        <f t="shared" si="3"/>
        <v/>
      </c>
      <c r="O11" s="940" t="s">
        <v>603</v>
      </c>
    </row>
    <row r="12" spans="1:18" ht="15.95" customHeight="1" x14ac:dyDescent="0.2">
      <c r="A12" s="926">
        <f t="shared" si="0"/>
        <v>6</v>
      </c>
      <c r="B12" s="1009" t="str">
        <f>+Inputs!I11</f>
        <v>Payroll Protection Grant</v>
      </c>
      <c r="C12" s="1010">
        <f>Inputs!J11</f>
        <v>6400</v>
      </c>
      <c r="D12" s="1208"/>
      <c r="E12" s="1012">
        <f>Inputs!K11</f>
        <v>-6400</v>
      </c>
      <c r="F12" s="1013">
        <f t="shared" si="1"/>
        <v>0</v>
      </c>
      <c r="G12" s="1014"/>
      <c r="H12" s="1015">
        <f>Inputs!N11</f>
        <v>0</v>
      </c>
      <c r="I12" s="1013">
        <f>F12+H12</f>
        <v>0</v>
      </c>
      <c r="J12" s="1016"/>
      <c r="K12" s="1020"/>
      <c r="L12" s="1018">
        <f t="shared" si="2"/>
        <v>0</v>
      </c>
      <c r="M12" s="938"/>
      <c r="N12" s="939" t="str">
        <f t="shared" si="3"/>
        <v/>
      </c>
      <c r="O12" s="940" t="s">
        <v>603</v>
      </c>
    </row>
    <row r="13" spans="1:18" ht="15.95" customHeight="1" x14ac:dyDescent="0.2">
      <c r="A13" s="926">
        <f t="shared" si="0"/>
        <v>7</v>
      </c>
      <c r="B13" s="1009" t="str">
        <f>+Inputs!I12</f>
        <v>Utility Tax Charges</v>
      </c>
      <c r="C13" s="1010">
        <f>Inputs!J12</f>
        <v>3501</v>
      </c>
      <c r="D13" s="1208"/>
      <c r="E13" s="1021">
        <f>-C13</f>
        <v>-3501</v>
      </c>
      <c r="F13" s="1013">
        <f t="shared" si="1"/>
        <v>0</v>
      </c>
      <c r="G13" s="1014"/>
      <c r="H13" s="1015">
        <f>Inputs!N12</f>
        <v>0</v>
      </c>
      <c r="I13" s="1013">
        <f>F13+H13</f>
        <v>0</v>
      </c>
      <c r="J13" s="1016"/>
      <c r="K13" s="1022"/>
      <c r="L13" s="1018">
        <f t="shared" si="2"/>
        <v>0</v>
      </c>
      <c r="M13" s="938"/>
      <c r="N13" s="939" t="str">
        <f t="shared" si="3"/>
        <v/>
      </c>
      <c r="O13" s="940" t="s">
        <v>603</v>
      </c>
    </row>
    <row r="14" spans="1:18" ht="15.95" customHeight="1" thickBot="1" x14ac:dyDescent="0.25">
      <c r="A14" s="926">
        <f t="shared" si="0"/>
        <v>8</v>
      </c>
      <c r="B14" s="1023" t="str">
        <f>+Inputs!I13</f>
        <v>Other Income, Ancillary Charges</v>
      </c>
      <c r="C14" s="1024">
        <f>Inputs!J13</f>
        <v>653</v>
      </c>
      <c r="D14" s="1209"/>
      <c r="E14" s="1024">
        <f>Inputs!K13</f>
        <v>0</v>
      </c>
      <c r="F14" s="1025">
        <f t="shared" si="1"/>
        <v>653</v>
      </c>
      <c r="G14" s="1026"/>
      <c r="H14" s="1027">
        <f>Inputs!N13</f>
        <v>0</v>
      </c>
      <c r="I14" s="1025">
        <f>F14+H14</f>
        <v>653</v>
      </c>
      <c r="J14" s="1028"/>
      <c r="K14" s="1029"/>
      <c r="L14" s="1025">
        <f t="shared" si="2"/>
        <v>653</v>
      </c>
      <c r="M14" s="938"/>
      <c r="N14" s="939" t="str">
        <f t="shared" si="3"/>
        <v/>
      </c>
      <c r="O14" s="940" t="s">
        <v>603</v>
      </c>
    </row>
    <row r="15" spans="1:18" ht="15.95" customHeight="1" thickTop="1" x14ac:dyDescent="0.2">
      <c r="A15" s="926">
        <f t="shared" si="0"/>
        <v>9</v>
      </c>
      <c r="B15" s="943" t="s">
        <v>299</v>
      </c>
      <c r="C15" s="944">
        <f>SUM(C9:C14)</f>
        <v>119249</v>
      </c>
      <c r="E15" s="945">
        <f>SUM(E9:E14)</f>
        <v>-9901</v>
      </c>
      <c r="F15" s="944">
        <f>SUM(F9:F14)</f>
        <v>109348</v>
      </c>
      <c r="G15" s="936"/>
      <c r="H15" s="946">
        <f>SUM(H9:H14)</f>
        <v>0</v>
      </c>
      <c r="I15" s="944">
        <f>SUM(I9:I14)</f>
        <v>109348</v>
      </c>
      <c r="J15" s="947"/>
      <c r="K15" s="946">
        <f>SUM(K9:K14)</f>
        <v>57004.498711356777</v>
      </c>
      <c r="L15" s="944">
        <f>SUM(L9:L14)</f>
        <v>166352.49871135678</v>
      </c>
      <c r="M15" s="948"/>
      <c r="N15" s="949">
        <f>'Int Sync, NTG, Rev Req'!D36</f>
        <v>57004.498711356769</v>
      </c>
      <c r="O15" s="940" t="s">
        <v>95</v>
      </c>
      <c r="P15" s="1252">
        <v>56778.822526666736</v>
      </c>
    </row>
    <row r="16" spans="1:18" ht="15.95" customHeight="1" x14ac:dyDescent="0.2">
      <c r="A16" s="926">
        <f t="shared" si="0"/>
        <v>10</v>
      </c>
      <c r="B16" s="935"/>
      <c r="C16" s="937"/>
      <c r="D16" s="1211"/>
      <c r="E16" s="951"/>
      <c r="F16" s="937"/>
      <c r="G16" s="952"/>
      <c r="H16" s="953"/>
      <c r="I16" s="954"/>
      <c r="J16" s="954"/>
      <c r="K16" s="953"/>
      <c r="L16" s="954"/>
      <c r="M16" s="955"/>
      <c r="N16" s="939">
        <f>K15/I15</f>
        <v>0.52131267797633951</v>
      </c>
      <c r="O16" s="940" t="str">
        <f t="shared" ref="O16" si="4">IF(N16="", "", "(percentage difference)")</f>
        <v>(percentage difference)</v>
      </c>
    </row>
    <row r="17" spans="1:15" ht="15.95" customHeight="1" x14ac:dyDescent="0.2">
      <c r="A17" s="926">
        <f t="shared" si="0"/>
        <v>11</v>
      </c>
      <c r="B17" s="956" t="s">
        <v>21</v>
      </c>
      <c r="C17" s="957"/>
      <c r="D17" s="1211"/>
      <c r="E17" s="958"/>
      <c r="F17" s="959"/>
      <c r="G17" s="952"/>
      <c r="H17" s="951"/>
      <c r="I17" s="959"/>
      <c r="J17" s="959"/>
      <c r="K17" s="960"/>
      <c r="L17" s="959"/>
      <c r="M17" s="961"/>
      <c r="N17" s="962"/>
      <c r="O17" s="962"/>
    </row>
    <row r="18" spans="1:15" ht="15.95" customHeight="1" x14ac:dyDescent="0.2">
      <c r="A18" s="926">
        <f t="shared" si="0"/>
        <v>12</v>
      </c>
      <c r="B18" s="1030" t="str">
        <f>+Inputs!I17</f>
        <v>Salary and Wages - Employees</v>
      </c>
      <c r="C18" s="1119">
        <f>Inputs!J17</f>
        <v>31295</v>
      </c>
      <c r="D18" s="1213">
        <f>C18/$C$44</f>
        <v>0.22397726947410609</v>
      </c>
      <c r="E18" s="1120">
        <f>Inputs!K17</f>
        <v>0</v>
      </c>
      <c r="F18" s="1121">
        <f t="shared" ref="F18:F43" si="5">E18+C18</f>
        <v>31295</v>
      </c>
      <c r="G18" s="1122"/>
      <c r="H18" s="1120">
        <f>Inputs!N17</f>
        <v>1700</v>
      </c>
      <c r="I18" s="1121">
        <f t="shared" ref="I18:I43" si="6">F18+H18</f>
        <v>32995</v>
      </c>
      <c r="J18" s="1123"/>
      <c r="K18" s="1124"/>
      <c r="L18" s="1121">
        <f t="shared" ref="L18:L43" si="7">I18+K18</f>
        <v>32995</v>
      </c>
      <c r="M18" s="938"/>
    </row>
    <row r="19" spans="1:15" ht="15.95" customHeight="1" x14ac:dyDescent="0.2">
      <c r="A19" s="926">
        <f t="shared" si="0"/>
        <v>13</v>
      </c>
      <c r="B19" s="1032" t="str">
        <f>+Inputs!I18</f>
        <v>Salary and Wages - Officers</v>
      </c>
      <c r="C19" s="1125">
        <f>Inputs!J18</f>
        <v>0</v>
      </c>
      <c r="D19" s="1213"/>
      <c r="E19" s="1120">
        <f>Inputs!K18</f>
        <v>0</v>
      </c>
      <c r="F19" s="1126">
        <f t="shared" si="5"/>
        <v>0</v>
      </c>
      <c r="G19" s="1127"/>
      <c r="H19" s="1128">
        <f>Inputs!N18</f>
        <v>0</v>
      </c>
      <c r="I19" s="1126">
        <f t="shared" si="6"/>
        <v>0</v>
      </c>
      <c r="J19" s="1129"/>
      <c r="K19" s="1130"/>
      <c r="L19" s="1126">
        <f t="shared" si="7"/>
        <v>0</v>
      </c>
      <c r="M19" s="938"/>
    </row>
    <row r="20" spans="1:15" ht="15.95" customHeight="1" x14ac:dyDescent="0.2">
      <c r="A20" s="926">
        <f t="shared" si="0"/>
        <v>14</v>
      </c>
      <c r="B20" s="1032" t="str">
        <f>+Inputs!I19</f>
        <v>Employee Pensions and Benefits</v>
      </c>
      <c r="C20" s="1125">
        <f>Inputs!J19</f>
        <v>0</v>
      </c>
      <c r="D20" s="1213"/>
      <c r="E20" s="1120">
        <f>Inputs!K19</f>
        <v>0</v>
      </c>
      <c r="F20" s="1126">
        <f t="shared" si="5"/>
        <v>0</v>
      </c>
      <c r="G20" s="1127"/>
      <c r="H20" s="1128">
        <f>Inputs!N19</f>
        <v>0</v>
      </c>
      <c r="I20" s="1126">
        <f t="shared" si="6"/>
        <v>0</v>
      </c>
      <c r="J20" s="1129"/>
      <c r="K20" s="1130"/>
      <c r="L20" s="1126">
        <f t="shared" si="7"/>
        <v>0</v>
      </c>
      <c r="M20" s="938"/>
    </row>
    <row r="21" spans="1:15" ht="15.95" customHeight="1" x14ac:dyDescent="0.2">
      <c r="A21" s="926">
        <f t="shared" si="0"/>
        <v>15</v>
      </c>
      <c r="B21" s="1032" t="str">
        <f>+Inputs!I20</f>
        <v>Purchased Power/Water</v>
      </c>
      <c r="C21" s="1125">
        <f>Inputs!J20</f>
        <v>10299</v>
      </c>
      <c r="D21" s="1213">
        <f>C21/$C$44</f>
        <v>7.3709598923592218E-2</v>
      </c>
      <c r="E21" s="1120">
        <f>Inputs!K20</f>
        <v>0</v>
      </c>
      <c r="F21" s="1126">
        <f t="shared" si="5"/>
        <v>10299</v>
      </c>
      <c r="G21" s="1034"/>
      <c r="H21" s="1128">
        <f>Inputs!N20</f>
        <v>308.97000000000003</v>
      </c>
      <c r="I21" s="1126">
        <f t="shared" si="6"/>
        <v>10607.97</v>
      </c>
      <c r="J21" s="1129"/>
      <c r="K21" s="1130"/>
      <c r="L21" s="1126">
        <f t="shared" si="7"/>
        <v>10607.97</v>
      </c>
      <c r="M21" s="938"/>
      <c r="N21" s="963"/>
      <c r="O21" s="962"/>
    </row>
    <row r="22" spans="1:15" ht="15.95" customHeight="1" x14ac:dyDescent="0.2">
      <c r="A22" s="926">
        <f t="shared" si="0"/>
        <v>16</v>
      </c>
      <c r="B22" s="1032" t="str">
        <f>+Inputs!I21</f>
        <v>Chemicals &amp; Testing</v>
      </c>
      <c r="C22" s="1125">
        <f>Inputs!J21</f>
        <v>1990</v>
      </c>
      <c r="D22" s="1213"/>
      <c r="E22" s="1120">
        <f>Inputs!K21</f>
        <v>0</v>
      </c>
      <c r="F22" s="1126">
        <f t="shared" si="5"/>
        <v>1990</v>
      </c>
      <c r="G22" s="1127"/>
      <c r="H22" s="1128">
        <f>Inputs!N21</f>
        <v>600</v>
      </c>
      <c r="I22" s="1126">
        <f t="shared" si="6"/>
        <v>2590</v>
      </c>
      <c r="J22" s="1129"/>
      <c r="K22" s="1130"/>
      <c r="L22" s="1126">
        <f t="shared" si="7"/>
        <v>2590</v>
      </c>
      <c r="M22" s="938"/>
      <c r="N22" s="963"/>
      <c r="O22" s="962"/>
    </row>
    <row r="23" spans="1:15" ht="15.95" customHeight="1" x14ac:dyDescent="0.2">
      <c r="A23" s="926">
        <f t="shared" si="0"/>
        <v>17</v>
      </c>
      <c r="B23" s="1032" t="str">
        <f>+Inputs!I22</f>
        <v>Material &amp; Supplies</v>
      </c>
      <c r="C23" s="1125">
        <f>Inputs!J22</f>
        <v>0</v>
      </c>
      <c r="D23" s="1213"/>
      <c r="E23" s="1120">
        <f>Inputs!K22</f>
        <v>0</v>
      </c>
      <c r="F23" s="1126">
        <f t="shared" si="5"/>
        <v>0</v>
      </c>
      <c r="G23" s="1127"/>
      <c r="H23" s="1128">
        <f>Inputs!N22</f>
        <v>3000</v>
      </c>
      <c r="I23" s="1126">
        <f t="shared" si="6"/>
        <v>3000</v>
      </c>
      <c r="J23" s="1129"/>
      <c r="K23" s="1130"/>
      <c r="L23" s="1126">
        <f t="shared" si="7"/>
        <v>3000</v>
      </c>
      <c r="M23" s="938"/>
      <c r="N23" s="963"/>
      <c r="O23" s="962"/>
    </row>
    <row r="24" spans="1:15" ht="15.95" customHeight="1" x14ac:dyDescent="0.2">
      <c r="A24" s="926">
        <f t="shared" si="0"/>
        <v>18</v>
      </c>
      <c r="B24" s="1032" t="str">
        <f>+Inputs!I23</f>
        <v>Contractual Engineer</v>
      </c>
      <c r="C24" s="1125">
        <f>Inputs!J23</f>
        <v>0</v>
      </c>
      <c r="D24" s="1213"/>
      <c r="E24" s="1120">
        <f>Inputs!K23</f>
        <v>0</v>
      </c>
      <c r="F24" s="1126">
        <f t="shared" si="5"/>
        <v>0</v>
      </c>
      <c r="G24" s="1131"/>
      <c r="H24" s="1128">
        <f>Inputs!N23</f>
        <v>0</v>
      </c>
      <c r="I24" s="1126">
        <f t="shared" si="6"/>
        <v>0</v>
      </c>
      <c r="J24" s="1129"/>
      <c r="K24" s="1130"/>
      <c r="L24" s="1126">
        <f t="shared" si="7"/>
        <v>0</v>
      </c>
      <c r="M24" s="938"/>
      <c r="N24" s="963"/>
      <c r="O24" s="965"/>
    </row>
    <row r="25" spans="1:15" ht="15.95" customHeight="1" x14ac:dyDescent="0.2">
      <c r="A25" s="926">
        <f t="shared" si="0"/>
        <v>19</v>
      </c>
      <c r="B25" s="1032" t="str">
        <f>+Inputs!I24</f>
        <v>Contractual Accounting</v>
      </c>
      <c r="C25" s="1125">
        <f>Inputs!J24</f>
        <v>823</v>
      </c>
      <c r="D25" s="1213"/>
      <c r="E25" s="1120">
        <f>Inputs!K24</f>
        <v>0</v>
      </c>
      <c r="F25" s="1126">
        <f t="shared" si="5"/>
        <v>823</v>
      </c>
      <c r="G25" s="1127"/>
      <c r="H25" s="1128">
        <f>Inputs!N24</f>
        <v>0</v>
      </c>
      <c r="I25" s="1126">
        <f t="shared" si="6"/>
        <v>823</v>
      </c>
      <c r="J25" s="1129"/>
      <c r="K25" s="1130"/>
      <c r="L25" s="1126">
        <f t="shared" si="7"/>
        <v>823</v>
      </c>
      <c r="M25" s="938"/>
      <c r="N25" s="963"/>
      <c r="O25" s="962"/>
    </row>
    <row r="26" spans="1:15" ht="15.95" customHeight="1" x14ac:dyDescent="0.2">
      <c r="A26" s="926">
        <f t="shared" si="0"/>
        <v>20</v>
      </c>
      <c r="B26" s="1032" t="str">
        <f>+Inputs!I25</f>
        <v>Contractual Legal</v>
      </c>
      <c r="C26" s="1125">
        <f>Inputs!J25</f>
        <v>0</v>
      </c>
      <c r="D26" s="1213"/>
      <c r="E26" s="1120">
        <f>Inputs!K25</f>
        <v>0</v>
      </c>
      <c r="F26" s="1126">
        <f t="shared" si="5"/>
        <v>0</v>
      </c>
      <c r="G26" s="1132"/>
      <c r="H26" s="1128">
        <f>Inputs!N25</f>
        <v>0</v>
      </c>
      <c r="I26" s="1126">
        <f t="shared" si="6"/>
        <v>0</v>
      </c>
      <c r="J26" s="1129"/>
      <c r="K26" s="1130"/>
      <c r="L26" s="1126">
        <f t="shared" si="7"/>
        <v>0</v>
      </c>
      <c r="M26" s="938"/>
      <c r="N26" s="963"/>
      <c r="O26" s="962"/>
    </row>
    <row r="27" spans="1:15" ht="15.95" customHeight="1" x14ac:dyDescent="0.2">
      <c r="A27" s="926">
        <f t="shared" si="0"/>
        <v>21</v>
      </c>
      <c r="B27" s="1032" t="str">
        <f>+Inputs!I26</f>
        <v>Contractual Operations</v>
      </c>
      <c r="C27" s="1125">
        <f>Inputs!J26</f>
        <v>104</v>
      </c>
      <c r="D27" s="1213"/>
      <c r="E27" s="1120">
        <f>Inputs!K26</f>
        <v>0</v>
      </c>
      <c r="F27" s="1126">
        <f t="shared" si="5"/>
        <v>104</v>
      </c>
      <c r="G27" s="1131"/>
      <c r="H27" s="1128">
        <f>Inputs!N26</f>
        <v>0</v>
      </c>
      <c r="I27" s="1126">
        <f t="shared" si="6"/>
        <v>104</v>
      </c>
      <c r="J27" s="1129"/>
      <c r="K27" s="1130"/>
      <c r="L27" s="1126">
        <f t="shared" si="7"/>
        <v>104</v>
      </c>
      <c r="M27" s="938"/>
      <c r="N27" s="963"/>
      <c r="O27" s="962"/>
    </row>
    <row r="28" spans="1:15" ht="15.95" customHeight="1" x14ac:dyDescent="0.2">
      <c r="A28" s="926">
        <f t="shared" si="0"/>
        <v>22</v>
      </c>
      <c r="B28" s="1032" t="str">
        <f>+Inputs!I27</f>
        <v>Water Operator Consulting Services</v>
      </c>
      <c r="C28" s="1125">
        <f>Inputs!J27</f>
        <v>410</v>
      </c>
      <c r="D28" s="1213"/>
      <c r="E28" s="1036">
        <f>-C28</f>
        <v>-410</v>
      </c>
      <c r="F28" s="1126">
        <f t="shared" si="5"/>
        <v>0</v>
      </c>
      <c r="G28" s="1131"/>
      <c r="H28" s="1128">
        <f>Inputs!N27</f>
        <v>0</v>
      </c>
      <c r="I28" s="1126">
        <f t="shared" si="6"/>
        <v>0</v>
      </c>
      <c r="J28" s="1129"/>
      <c r="K28" s="1130"/>
      <c r="L28" s="1126">
        <f t="shared" si="7"/>
        <v>0</v>
      </c>
      <c r="M28" s="938"/>
      <c r="N28" s="965"/>
      <c r="O28" s="962"/>
    </row>
    <row r="29" spans="1:15" ht="15.95" customHeight="1" x14ac:dyDescent="0.2">
      <c r="A29" s="926">
        <f t="shared" si="0"/>
        <v>23</v>
      </c>
      <c r="B29" s="1032" t="str">
        <f>+Inputs!I28</f>
        <v>Rental of Building, Property, and Equipment</v>
      </c>
      <c r="C29" s="1125">
        <f>Inputs!J28</f>
        <v>5525</v>
      </c>
      <c r="D29" s="1213">
        <f t="shared" ref="D29:D30" si="8">C29/$C$44</f>
        <v>3.9542240416821736E-2</v>
      </c>
      <c r="E29" s="1120">
        <f>Inputs!K28</f>
        <v>0</v>
      </c>
      <c r="F29" s="1126">
        <f t="shared" si="5"/>
        <v>5525</v>
      </c>
      <c r="G29" s="1127"/>
      <c r="H29" s="1128">
        <f>Inputs!N28</f>
        <v>0</v>
      </c>
      <c r="I29" s="1126">
        <f t="shared" si="6"/>
        <v>5525</v>
      </c>
      <c r="J29" s="1129"/>
      <c r="K29" s="1130"/>
      <c r="L29" s="1126">
        <f t="shared" si="7"/>
        <v>5525</v>
      </c>
      <c r="M29" s="938"/>
      <c r="N29" s="966"/>
      <c r="O29" s="962"/>
    </row>
    <row r="30" spans="1:15" ht="15.95" customHeight="1" x14ac:dyDescent="0.2">
      <c r="A30" s="926">
        <f t="shared" si="0"/>
        <v>24</v>
      </c>
      <c r="B30" s="1032" t="str">
        <f>+Inputs!I29</f>
        <v>Transportation</v>
      </c>
      <c r="C30" s="1125">
        <f>Inputs!J29</f>
        <v>4833</v>
      </c>
      <c r="D30" s="1213">
        <f t="shared" si="8"/>
        <v>3.4589619535656008E-2</v>
      </c>
      <c r="E30" s="1120">
        <f>Inputs!K29</f>
        <v>0</v>
      </c>
      <c r="F30" s="1126">
        <f t="shared" si="5"/>
        <v>4833</v>
      </c>
      <c r="G30" s="1127"/>
      <c r="H30" s="1128">
        <f>Inputs!N29</f>
        <v>0</v>
      </c>
      <c r="I30" s="1126">
        <f t="shared" si="6"/>
        <v>4833</v>
      </c>
      <c r="J30" s="1129"/>
      <c r="K30" s="1130"/>
      <c r="L30" s="1126">
        <f t="shared" si="7"/>
        <v>4833</v>
      </c>
      <c r="M30" s="938"/>
      <c r="N30" s="965"/>
      <c r="O30" s="962"/>
    </row>
    <row r="31" spans="1:15" ht="15.95" customHeight="1" x14ac:dyDescent="0.2">
      <c r="A31" s="926">
        <f t="shared" si="0"/>
        <v>25</v>
      </c>
      <c r="B31" s="1032" t="str">
        <f>+Inputs!I30</f>
        <v>Insurance - Vehicle, General Liability, Workman's Comp.</v>
      </c>
      <c r="C31" s="1125">
        <f>Inputs!J30</f>
        <v>2941</v>
      </c>
      <c r="D31" s="1213"/>
      <c r="E31" s="1120">
        <f>Inputs!K30</f>
        <v>0</v>
      </c>
      <c r="F31" s="1126">
        <f t="shared" si="5"/>
        <v>2941</v>
      </c>
      <c r="G31" s="1127"/>
      <c r="H31" s="1128">
        <f>Inputs!N30</f>
        <v>0</v>
      </c>
      <c r="I31" s="1126">
        <f t="shared" si="6"/>
        <v>2941</v>
      </c>
      <c r="J31" s="1129"/>
      <c r="K31" s="1130"/>
      <c r="L31" s="1126">
        <f t="shared" si="7"/>
        <v>2941</v>
      </c>
      <c r="M31" s="938"/>
      <c r="N31" s="963"/>
      <c r="O31" s="962"/>
    </row>
    <row r="32" spans="1:15" ht="15.95" customHeight="1" x14ac:dyDescent="0.2">
      <c r="A32" s="926">
        <f t="shared" si="0"/>
        <v>26</v>
      </c>
      <c r="B32" s="1032" t="str">
        <f>+Inputs!I31</f>
        <v>Regulatory Commission Expenses - Fees</v>
      </c>
      <c r="C32" s="1125">
        <f>Inputs!J31</f>
        <v>0</v>
      </c>
      <c r="D32" s="1213"/>
      <c r="E32" s="1120">
        <f>Inputs!K31</f>
        <v>0</v>
      </c>
      <c r="F32" s="1126">
        <f t="shared" si="5"/>
        <v>0</v>
      </c>
      <c r="G32" s="1034"/>
      <c r="H32" s="1126">
        <f>(I15*0.2%)-F32</f>
        <v>218.696</v>
      </c>
      <c r="I32" s="1126">
        <f t="shared" si="6"/>
        <v>218.696</v>
      </c>
      <c r="J32" s="1129"/>
      <c r="K32" s="1133">
        <f>'Int Sync, NTG, Rev Req'!G41</f>
        <v>114.00899742271353</v>
      </c>
      <c r="L32" s="1126">
        <f t="shared" si="7"/>
        <v>332.70499742271352</v>
      </c>
      <c r="M32" s="938"/>
      <c r="N32" s="963"/>
      <c r="O32" s="962"/>
    </row>
    <row r="33" spans="1:15" ht="15.95" customHeight="1" x14ac:dyDescent="0.2">
      <c r="A33" s="926">
        <f t="shared" si="0"/>
        <v>27</v>
      </c>
      <c r="B33" s="1032" t="str">
        <f>+Inputs!I32</f>
        <v>Regulatory Commission Expenses - Amort. Rate Case</v>
      </c>
      <c r="C33" s="1125">
        <f>Inputs!J32</f>
        <v>0</v>
      </c>
      <c r="D33" s="1213"/>
      <c r="E33" s="1120">
        <f>Inputs!K32</f>
        <v>0</v>
      </c>
      <c r="F33" s="1126">
        <f t="shared" si="5"/>
        <v>0</v>
      </c>
      <c r="G33" s="1127"/>
      <c r="H33" s="1128">
        <f>Inputs!N32</f>
        <v>2000</v>
      </c>
      <c r="I33" s="1126">
        <f t="shared" si="6"/>
        <v>2000</v>
      </c>
      <c r="J33" s="1129"/>
      <c r="K33" s="1130"/>
      <c r="L33" s="1126">
        <f t="shared" si="7"/>
        <v>2000</v>
      </c>
      <c r="M33" s="938"/>
      <c r="N33" s="963"/>
      <c r="O33" s="962"/>
    </row>
    <row r="34" spans="1:15" ht="15.95" customHeight="1" x14ac:dyDescent="0.2">
      <c r="A34" s="926">
        <f t="shared" si="0"/>
        <v>28</v>
      </c>
      <c r="B34" s="1032" t="str">
        <f>+Inputs!I33</f>
        <v>Travel, Education, CCR, and Public Relations</v>
      </c>
      <c r="C34" s="1125">
        <f>Inputs!J33</f>
        <v>0</v>
      </c>
      <c r="D34" s="1213"/>
      <c r="E34" s="1120">
        <f>Inputs!K33</f>
        <v>0</v>
      </c>
      <c r="F34" s="1126">
        <f t="shared" si="5"/>
        <v>0</v>
      </c>
      <c r="G34" s="1127"/>
      <c r="H34" s="1128">
        <f>Inputs!N33</f>
        <v>0</v>
      </c>
      <c r="I34" s="1126">
        <f t="shared" si="6"/>
        <v>0</v>
      </c>
      <c r="J34" s="1129"/>
      <c r="K34" s="1130"/>
      <c r="L34" s="1126">
        <f t="shared" si="7"/>
        <v>0</v>
      </c>
      <c r="M34" s="938"/>
      <c r="N34" s="963"/>
      <c r="O34" s="962"/>
    </row>
    <row r="35" spans="1:15" ht="15.95" customHeight="1" x14ac:dyDescent="0.2">
      <c r="A35" s="926">
        <f t="shared" si="0"/>
        <v>29</v>
      </c>
      <c r="B35" s="1032" t="str">
        <f>+Inputs!I34</f>
        <v>Office, Postage, Phone, and Bank Charges</v>
      </c>
      <c r="C35" s="1125">
        <f>Inputs!J34</f>
        <v>4048</v>
      </c>
      <c r="D35" s="1213"/>
      <c r="E35" s="1120">
        <f>Inputs!K34</f>
        <v>0</v>
      </c>
      <c r="F35" s="1126">
        <f t="shared" si="5"/>
        <v>4048</v>
      </c>
      <c r="G35" s="1127"/>
      <c r="H35" s="1128">
        <f>Inputs!N34</f>
        <v>0</v>
      </c>
      <c r="I35" s="1126">
        <f t="shared" si="6"/>
        <v>4048</v>
      </c>
      <c r="J35" s="1129"/>
      <c r="K35" s="1130"/>
      <c r="L35" s="1126">
        <f t="shared" si="7"/>
        <v>4048</v>
      </c>
      <c r="M35" s="938"/>
      <c r="N35" s="963"/>
      <c r="O35" s="962"/>
    </row>
    <row r="36" spans="1:15" ht="15.95" customHeight="1" x14ac:dyDescent="0.2">
      <c r="A36" s="926">
        <f t="shared" si="0"/>
        <v>30</v>
      </c>
      <c r="B36" s="1032" t="str">
        <f>+Inputs!I35</f>
        <v>NSF Checks</v>
      </c>
      <c r="C36" s="1125">
        <f>Inputs!J35</f>
        <v>-143</v>
      </c>
      <c r="D36" s="1213"/>
      <c r="E36" s="1037">
        <f>(SUM(Inputs!J8:J11)*Bad_Debt_Percent)-PFIS!C36</f>
        <v>718.47500000000002</v>
      </c>
      <c r="F36" s="1126">
        <f t="shared" si="5"/>
        <v>575.47500000000002</v>
      </c>
      <c r="G36" s="1131"/>
      <c r="H36" s="1133">
        <f>(SUM(I9:I12)*Bad_Debt_Percent)-PFIS!F36</f>
        <v>-32</v>
      </c>
      <c r="I36" s="1126">
        <f t="shared" si="6"/>
        <v>543.47500000000002</v>
      </c>
      <c r="J36" s="1129"/>
      <c r="K36" s="1130"/>
      <c r="L36" s="1126">
        <f t="shared" si="7"/>
        <v>543.47500000000002</v>
      </c>
      <c r="M36" s="938"/>
      <c r="N36" s="965"/>
      <c r="O36" s="962"/>
    </row>
    <row r="37" spans="1:15" ht="15.95" customHeight="1" x14ac:dyDescent="0.2">
      <c r="A37" s="926">
        <f t="shared" si="0"/>
        <v>31</v>
      </c>
      <c r="B37" s="1032" t="str">
        <f>+Inputs!I36</f>
        <v>Repairs</v>
      </c>
      <c r="C37" s="1125">
        <f>Inputs!J36</f>
        <v>53770</v>
      </c>
      <c r="D37" s="1213">
        <f>C37/$C$44</f>
        <v>0.38483009361312304</v>
      </c>
      <c r="E37" s="1120">
        <f>Inputs!K36</f>
        <v>0</v>
      </c>
      <c r="F37" s="1126">
        <f t="shared" si="5"/>
        <v>53770</v>
      </c>
      <c r="G37" s="1131"/>
      <c r="H37" s="1128">
        <f>Inputs!N36</f>
        <v>0</v>
      </c>
      <c r="I37" s="1126">
        <f t="shared" si="6"/>
        <v>53770</v>
      </c>
      <c r="J37" s="1129"/>
      <c r="K37" s="1130"/>
      <c r="L37" s="1126">
        <f t="shared" si="7"/>
        <v>53770</v>
      </c>
      <c r="M37" s="938"/>
      <c r="N37" s="965"/>
      <c r="O37" s="962"/>
    </row>
    <row r="38" spans="1:15" ht="15.95" customHeight="1" x14ac:dyDescent="0.2">
      <c r="A38" s="926">
        <f t="shared" si="0"/>
        <v>32</v>
      </c>
      <c r="B38" s="1032" t="str">
        <f>+Inputs!I37</f>
        <v>Net Depreciation/Amortization</v>
      </c>
      <c r="C38" s="1125">
        <f>Inputs!J37</f>
        <v>0</v>
      </c>
      <c r="D38" s="1213"/>
      <c r="E38" s="1134">
        <f>F38-C38</f>
        <v>4639.512999999999</v>
      </c>
      <c r="F38" s="1125">
        <f>Inputs!AC6-Inputs!AO6</f>
        <v>4639.512999999999</v>
      </c>
      <c r="G38" s="1127"/>
      <c r="H38" s="1134">
        <f>I38-F38</f>
        <v>0</v>
      </c>
      <c r="I38" s="1125">
        <f>SUM(Inputs!AC8:AC2008)-SUM(Inputs!AO8:AO2008)</f>
        <v>4639.512999999999</v>
      </c>
      <c r="J38" s="1129"/>
      <c r="K38" s="1134">
        <f>IF(I59&lt;=0, -I38, 0)</f>
        <v>0</v>
      </c>
      <c r="L38" s="1126">
        <f t="shared" si="7"/>
        <v>4639.512999999999</v>
      </c>
      <c r="M38" s="938"/>
      <c r="N38" s="967">
        <f>+L38/L54</f>
        <v>1.8870810779194922E-2</v>
      </c>
    </row>
    <row r="39" spans="1:15" ht="15.95" customHeight="1" x14ac:dyDescent="0.2">
      <c r="A39" s="926">
        <f t="shared" si="0"/>
        <v>33</v>
      </c>
      <c r="B39" s="1032" t="str">
        <f>+Inputs!I38</f>
        <v>Utility Excise Tax</v>
      </c>
      <c r="C39" s="1125">
        <f>Inputs!J38</f>
        <v>9265</v>
      </c>
      <c r="D39" s="1213"/>
      <c r="E39" s="1120">
        <f>Inputs!K38</f>
        <v>0</v>
      </c>
      <c r="F39" s="1126">
        <f t="shared" si="5"/>
        <v>9265</v>
      </c>
      <c r="G39" s="1127"/>
      <c r="H39" s="1133">
        <f>(SUM(I9:I12)*BO_Tax_Rate)-PFIS!F39</f>
        <v>-3798.7284499999987</v>
      </c>
      <c r="I39" s="1126">
        <f t="shared" si="6"/>
        <v>5466.2715500000013</v>
      </c>
      <c r="J39" s="1129"/>
      <c r="K39" s="1133">
        <f>+'Int Sync, NTG, Rev Req'!G44+'Int Sync, NTG, Rev Req'!G42</f>
        <v>2866.7562401941327</v>
      </c>
      <c r="L39" s="1126">
        <f t="shared" si="7"/>
        <v>8333.0277901941336</v>
      </c>
      <c r="M39" s="938"/>
      <c r="N39" s="967">
        <f>+K39/K15</f>
        <v>5.0290000000000008E-2</v>
      </c>
      <c r="O39" s="968"/>
    </row>
    <row r="40" spans="1:15" ht="15.95" customHeight="1" x14ac:dyDescent="0.2">
      <c r="A40" s="926">
        <f t="shared" si="0"/>
        <v>34</v>
      </c>
      <c r="B40" s="1032" t="str">
        <f>+Inputs!I39</f>
        <v>Property Tax</v>
      </c>
      <c r="C40" s="1125">
        <f>Inputs!J39</f>
        <v>1486</v>
      </c>
      <c r="D40" s="1213"/>
      <c r="E40" s="1120">
        <f>Inputs!K39</f>
        <v>0</v>
      </c>
      <c r="F40" s="1126">
        <f t="shared" si="5"/>
        <v>1486</v>
      </c>
      <c r="G40" s="1132"/>
      <c r="H40" s="1128">
        <f>Inputs!N39</f>
        <v>44.58</v>
      </c>
      <c r="I40" s="1126">
        <f t="shared" si="6"/>
        <v>1530.58</v>
      </c>
      <c r="J40" s="1129"/>
      <c r="K40" s="1130"/>
      <c r="L40" s="1126">
        <f t="shared" si="7"/>
        <v>1530.58</v>
      </c>
      <c r="M40" s="938"/>
      <c r="N40" s="963"/>
      <c r="O40" s="962"/>
    </row>
    <row r="41" spans="1:15" ht="15.95" customHeight="1" x14ac:dyDescent="0.2">
      <c r="A41" s="926">
        <f t="shared" si="0"/>
        <v>35</v>
      </c>
      <c r="B41" s="1032" t="str">
        <f>+Inputs!I40</f>
        <v>Payroll Tax (ESD, L&amp;I)</v>
      </c>
      <c r="C41" s="1125">
        <f>Inputs!J40</f>
        <v>653</v>
      </c>
      <c r="D41" s="1213"/>
      <c r="E41" s="1120">
        <f>Inputs!K40</f>
        <v>0</v>
      </c>
      <c r="F41" s="1126">
        <f t="shared" si="5"/>
        <v>653</v>
      </c>
      <c r="G41" s="1127"/>
      <c r="H41" s="1128">
        <f>Inputs!N40</f>
        <v>19.59</v>
      </c>
      <c r="I41" s="1126">
        <f t="shared" si="6"/>
        <v>672.59</v>
      </c>
      <c r="J41" s="1129"/>
      <c r="K41" s="1130"/>
      <c r="L41" s="1126">
        <f t="shared" si="7"/>
        <v>672.59</v>
      </c>
      <c r="M41" s="938"/>
      <c r="N41" s="963"/>
      <c r="O41" s="942"/>
    </row>
    <row r="42" spans="1:15" ht="15.95" customHeight="1" x14ac:dyDescent="0.2">
      <c r="A42" s="926">
        <f t="shared" si="0"/>
        <v>36</v>
      </c>
      <c r="B42" s="1032" t="str">
        <f>+Inputs!I41</f>
        <v>Other Taxes &amp; Licenses (DOH/DOE)</v>
      </c>
      <c r="C42" s="1125">
        <f>Inputs!J41</f>
        <v>11427</v>
      </c>
      <c r="D42" s="1213">
        <f>C42/$C$44</f>
        <v>8.1782657238556017E-2</v>
      </c>
      <c r="E42" s="1120">
        <f>Inputs!K41</f>
        <v>0</v>
      </c>
      <c r="F42" s="1126">
        <f t="shared" si="5"/>
        <v>11427</v>
      </c>
      <c r="G42" s="1132"/>
      <c r="H42" s="1128">
        <f>Inputs!N41</f>
        <v>342.81</v>
      </c>
      <c r="I42" s="1126">
        <f t="shared" si="6"/>
        <v>11769.81</v>
      </c>
      <c r="J42" s="1129"/>
      <c r="K42" s="1130"/>
      <c r="L42" s="1126">
        <f t="shared" si="7"/>
        <v>11769.81</v>
      </c>
      <c r="M42" s="938"/>
      <c r="N42" s="963"/>
      <c r="O42" s="969"/>
    </row>
    <row r="43" spans="1:15" ht="15.95" customHeight="1" thickBot="1" x14ac:dyDescent="0.25">
      <c r="A43" s="926">
        <f t="shared" si="0"/>
        <v>37</v>
      </c>
      <c r="B43" s="1039" t="str">
        <f>+Inputs!I42</f>
        <v>Miscellaneous</v>
      </c>
      <c r="C43" s="1135">
        <f>Inputs!J42</f>
        <v>998</v>
      </c>
      <c r="D43" s="1214"/>
      <c r="E43" s="1120">
        <f>Inputs!K42</f>
        <v>0</v>
      </c>
      <c r="F43" s="1137">
        <f t="shared" si="5"/>
        <v>998</v>
      </c>
      <c r="G43" s="1138"/>
      <c r="H43" s="1139">
        <f>Inputs!N42</f>
        <v>29.94</v>
      </c>
      <c r="I43" s="1137">
        <f t="shared" si="6"/>
        <v>1027.94</v>
      </c>
      <c r="J43" s="1140"/>
      <c r="K43" s="1141"/>
      <c r="L43" s="1137">
        <f t="shared" si="7"/>
        <v>1027.94</v>
      </c>
      <c r="M43" s="938"/>
      <c r="N43" s="963"/>
      <c r="O43" s="962"/>
    </row>
    <row r="44" spans="1:15" ht="15.95" customHeight="1" thickTop="1" x14ac:dyDescent="0.2">
      <c r="A44" s="926">
        <f t="shared" si="0"/>
        <v>38</v>
      </c>
      <c r="B44" s="943" t="s">
        <v>27</v>
      </c>
      <c r="C44" s="1142">
        <f>SUM(C18:C43)</f>
        <v>139724</v>
      </c>
      <c r="D44" s="1215"/>
      <c r="E44" s="1143">
        <f>SUM(E18:E43)</f>
        <v>4947.9879999999994</v>
      </c>
      <c r="F44" s="1144">
        <f>SUM(F18:F43)</f>
        <v>144671.98800000001</v>
      </c>
      <c r="G44" s="1145"/>
      <c r="H44" s="1143">
        <f>SUM(H18:H43)</f>
        <v>4433.8575500000015</v>
      </c>
      <c r="I44" s="1144">
        <f>SUM(I18:I43)</f>
        <v>149105.84555</v>
      </c>
      <c r="J44" s="1146"/>
      <c r="K44" s="1143">
        <f>SUM(K18:K43)</f>
        <v>2980.7652376168462</v>
      </c>
      <c r="L44" s="1144">
        <f>SUM(L18:L43)</f>
        <v>152086.61078761684</v>
      </c>
      <c r="M44" s="948"/>
      <c r="N44" s="962"/>
      <c r="O44" s="962"/>
    </row>
    <row r="45" spans="1:15" ht="15.95" customHeight="1" x14ac:dyDescent="0.2">
      <c r="A45" s="926">
        <f t="shared" si="0"/>
        <v>39</v>
      </c>
      <c r="B45" s="1147"/>
      <c r="C45" s="1148"/>
      <c r="D45" s="1215"/>
      <c r="E45" s="1116"/>
      <c r="F45" s="1149"/>
      <c r="G45" s="1145"/>
      <c r="H45" s="1150"/>
      <c r="I45" s="1149"/>
      <c r="J45" s="1115"/>
      <c r="K45" s="1150"/>
      <c r="L45" s="1149"/>
      <c r="M45" s="941"/>
      <c r="N45" s="962"/>
      <c r="O45" s="962"/>
    </row>
    <row r="46" spans="1:15" ht="15.95" customHeight="1" x14ac:dyDescent="0.2">
      <c r="A46" s="926">
        <f t="shared" si="0"/>
        <v>40</v>
      </c>
      <c r="B46" s="1040" t="s">
        <v>425</v>
      </c>
      <c r="C46" s="1121">
        <f>C15-C44</f>
        <v>-20475</v>
      </c>
      <c r="D46" s="1212"/>
      <c r="E46" s="1151">
        <f>E15-E44</f>
        <v>-14848.987999999999</v>
      </c>
      <c r="F46" s="1121">
        <f>F15-F44</f>
        <v>-35323.988000000012</v>
      </c>
      <c r="G46" s="1122"/>
      <c r="H46" s="1152">
        <f>H15-H44</f>
        <v>-4433.8575500000015</v>
      </c>
      <c r="I46" s="1043">
        <f>I15-I44</f>
        <v>-39757.845549999998</v>
      </c>
      <c r="J46" s="1123"/>
      <c r="K46" s="1124"/>
      <c r="L46" s="1121">
        <f>L15-L44</f>
        <v>14265.887923739938</v>
      </c>
      <c r="M46" s="938"/>
      <c r="N46" s="962"/>
      <c r="O46" s="962"/>
    </row>
    <row r="47" spans="1:15" ht="15.95" customHeight="1" x14ac:dyDescent="0.2">
      <c r="A47" s="926">
        <f t="shared" si="0"/>
        <v>41</v>
      </c>
      <c r="B47" s="1045" t="s">
        <v>28</v>
      </c>
      <c r="C47" s="1125">
        <f>Inputs!J46</f>
        <v>0</v>
      </c>
      <c r="D47" s="1213"/>
      <c r="E47" s="1120">
        <f>Inputs!K46</f>
        <v>0</v>
      </c>
      <c r="F47" s="1126">
        <f>+E47+C47</f>
        <v>0</v>
      </c>
      <c r="G47" s="1034"/>
      <c r="H47" s="1133">
        <f>IF(Inputs!N46&lt;&gt;"",Inputs!N46,Prof_Int_Exp_Adj)</f>
        <v>2815.4599076000004</v>
      </c>
      <c r="I47" s="1126">
        <f>F47+H47</f>
        <v>2815.4599076000004</v>
      </c>
      <c r="J47" s="1034"/>
      <c r="K47" s="1130"/>
      <c r="L47" s="1126">
        <f>I47+K47</f>
        <v>2815.4599076000004</v>
      </c>
      <c r="M47" s="938"/>
      <c r="N47" s="971">
        <f>Proforma_Interest_Expense</f>
        <v>2815.4599076000004</v>
      </c>
      <c r="O47" s="962" t="s">
        <v>95</v>
      </c>
    </row>
    <row r="48" spans="1:15" ht="15.95" customHeight="1" x14ac:dyDescent="0.2">
      <c r="A48" s="926">
        <f t="shared" si="0"/>
        <v>42</v>
      </c>
      <c r="B48" s="1045" t="s">
        <v>617</v>
      </c>
      <c r="C48" s="1125">
        <f>Inputs!J47</f>
        <v>0</v>
      </c>
      <c r="D48" s="1213"/>
      <c r="E48" s="1128">
        <f>Inputs!K47</f>
        <v>0</v>
      </c>
      <c r="F48" s="1126">
        <f>+E48+C48</f>
        <v>0</v>
      </c>
      <c r="G48" s="1034"/>
      <c r="H48" s="1133">
        <f>IF(PFIS!I46-PFIS!I47&gt;0,FIT_Rate,0)*(PFIS!I46-Proforma_Interest_Expense)-PFIS!F48</f>
        <v>0</v>
      </c>
      <c r="I48" s="1126">
        <f>F48+H48</f>
        <v>0</v>
      </c>
      <c r="J48" s="1034"/>
      <c r="K48" s="1133">
        <f>+'Int Sync, NTG, Rev Req'!G52</f>
        <v>2344.7351597424595</v>
      </c>
      <c r="L48" s="1126">
        <f>I48+K48</f>
        <v>2344.7351597424595</v>
      </c>
      <c r="M48" s="938"/>
      <c r="N48" s="972">
        <f>'Int Sync, NTG, Rev Req'!I50</f>
        <v>2344.7351597424595</v>
      </c>
      <c r="O48" s="962" t="s">
        <v>95</v>
      </c>
    </row>
    <row r="49" spans="1:15" ht="15.95" customHeight="1" thickBot="1" x14ac:dyDescent="0.25">
      <c r="A49" s="926">
        <f t="shared" si="0"/>
        <v>43</v>
      </c>
      <c r="B49" s="1046" t="s">
        <v>301</v>
      </c>
      <c r="C49" s="1047">
        <f>+C44+C47+C48</f>
        <v>139724</v>
      </c>
      <c r="D49" s="1214"/>
      <c r="E49" s="1138"/>
      <c r="F49" s="1047">
        <f>+F44+F47+F48</f>
        <v>144671.98800000001</v>
      </c>
      <c r="G49" s="1138"/>
      <c r="H49" s="1138"/>
      <c r="I49" s="1047">
        <f>+I44+I47+I48</f>
        <v>151921.30545759998</v>
      </c>
      <c r="J49" s="1136"/>
      <c r="K49" s="1138"/>
      <c r="L49" s="1048">
        <f>+L44+L47+L48</f>
        <v>157246.8058549593</v>
      </c>
      <c r="M49" s="973"/>
      <c r="N49" s="962"/>
      <c r="O49" s="962"/>
    </row>
    <row r="50" spans="1:15" ht="15.95" customHeight="1" thickTop="1" thickBot="1" x14ac:dyDescent="0.25">
      <c r="A50" s="926">
        <f t="shared" si="0"/>
        <v>44</v>
      </c>
      <c r="B50" s="943" t="s">
        <v>304</v>
      </c>
      <c r="C50" s="1142">
        <f>+C15-C49</f>
        <v>-20475</v>
      </c>
      <c r="D50" s="1215"/>
      <c r="E50" s="1143">
        <f>SUM(E45:E49)</f>
        <v>-14848.987999999999</v>
      </c>
      <c r="F50" s="1142">
        <f>+F15-F49</f>
        <v>-35323.988000000012</v>
      </c>
      <c r="G50" s="1145"/>
      <c r="H50" s="1143">
        <f>SUM(H45:H49)</f>
        <v>-1618.3976424000011</v>
      </c>
      <c r="I50" s="1142">
        <f>+I15-I49</f>
        <v>-42573.305457599985</v>
      </c>
      <c r="J50" s="1153"/>
      <c r="K50" s="1143">
        <f>SUM(K45:K49)</f>
        <v>2344.7351597424595</v>
      </c>
      <c r="L50" s="974">
        <f>+L15-L49</f>
        <v>9105.6928563974798</v>
      </c>
      <c r="M50" s="975"/>
      <c r="N50" s="962"/>
      <c r="O50" s="962"/>
    </row>
    <row r="51" spans="1:15" ht="15.95" customHeight="1" thickBot="1" x14ac:dyDescent="0.25">
      <c r="A51" s="958">
        <f t="shared" si="0"/>
        <v>45</v>
      </c>
      <c r="B51" s="1067" t="s">
        <v>300</v>
      </c>
      <c r="C51" s="976">
        <f>+C46-C48</f>
        <v>-20475</v>
      </c>
      <c r="D51" s="1216"/>
      <c r="E51" s="977"/>
      <c r="F51" s="976">
        <f>+F46-F48</f>
        <v>-35323.988000000012</v>
      </c>
      <c r="G51" s="977"/>
      <c r="H51" s="977"/>
      <c r="I51" s="976">
        <f>+I46-I48</f>
        <v>-39757.845549999998</v>
      </c>
      <c r="J51" s="978"/>
      <c r="K51" s="979"/>
      <c r="L51" s="980">
        <f>+L46-L48</f>
        <v>11921.152763997477</v>
      </c>
      <c r="M51" s="981"/>
      <c r="N51" s="982">
        <f>'Int Sync, NTG, Rev Req'!D29</f>
        <v>11706.385931600002</v>
      </c>
      <c r="O51" s="983" t="s">
        <v>95</v>
      </c>
    </row>
    <row r="52" spans="1:15" ht="15.95" customHeight="1" x14ac:dyDescent="0.2">
      <c r="A52" s="926">
        <f t="shared" si="0"/>
        <v>46</v>
      </c>
      <c r="B52" s="970"/>
      <c r="C52" s="941"/>
      <c r="E52" s="964"/>
      <c r="F52" s="941"/>
      <c r="G52" s="936"/>
      <c r="H52" s="936"/>
      <c r="I52" s="941"/>
      <c r="J52" s="950"/>
      <c r="K52" s="936"/>
      <c r="L52" s="941"/>
      <c r="M52" s="941"/>
      <c r="N52" s="984"/>
      <c r="O52" s="962"/>
    </row>
    <row r="53" spans="1:15" ht="15.95" customHeight="1" x14ac:dyDescent="0.2">
      <c r="A53" s="926">
        <f t="shared" si="0"/>
        <v>47</v>
      </c>
      <c r="B53" s="956" t="s">
        <v>29</v>
      </c>
      <c r="C53" s="941"/>
      <c r="E53" s="918"/>
      <c r="F53" s="935"/>
      <c r="H53" s="936"/>
      <c r="I53" s="935"/>
      <c r="J53" s="985"/>
      <c r="K53" s="918"/>
      <c r="L53" s="935"/>
      <c r="M53" s="935"/>
      <c r="N53" s="962"/>
      <c r="O53" s="962"/>
    </row>
    <row r="54" spans="1:15" ht="15.95" customHeight="1" x14ac:dyDescent="0.2">
      <c r="A54" s="926">
        <f t="shared" si="0"/>
        <v>48</v>
      </c>
      <c r="B54" s="1040" t="s">
        <v>96</v>
      </c>
      <c r="C54" s="1001">
        <f>Inputs!J53</f>
        <v>310314</v>
      </c>
      <c r="D54" s="1207"/>
      <c r="E54" s="1042">
        <f>+F54-C54</f>
        <v>-64457.419999999984</v>
      </c>
      <c r="F54" s="1001">
        <f>+Inputs!Y6</f>
        <v>245856.58000000002</v>
      </c>
      <c r="G54" s="1049"/>
      <c r="H54" s="1050">
        <f>I54-F54</f>
        <v>0</v>
      </c>
      <c r="I54" s="1001">
        <f>SUM(Inputs!Y8:Y1008)</f>
        <v>245856.58000000002</v>
      </c>
      <c r="J54" s="1049"/>
      <c r="K54" s="1031"/>
      <c r="L54" s="1008">
        <f>+K54+I54</f>
        <v>245856.58000000002</v>
      </c>
      <c r="M54" s="938"/>
      <c r="N54" s="962"/>
      <c r="O54" s="962"/>
    </row>
    <row r="55" spans="1:15" s="942" customFormat="1" ht="15.95" customHeight="1" x14ac:dyDescent="0.2">
      <c r="A55" s="926">
        <f t="shared" si="0"/>
        <v>49</v>
      </c>
      <c r="B55" s="1051" t="s">
        <v>30</v>
      </c>
      <c r="C55" s="1010">
        <f>Inputs!J54</f>
        <v>-130566</v>
      </c>
      <c r="D55" s="1208"/>
      <c r="E55" s="1038">
        <f>F55-C55</f>
        <v>8194.5036666666711</v>
      </c>
      <c r="F55" s="1010">
        <f>-Inputs!AE6</f>
        <v>-122371.49633333333</v>
      </c>
      <c r="G55" s="1052"/>
      <c r="H55" s="1053">
        <f t="shared" ref="H55:H58" si="9">I55-F55</f>
        <v>0</v>
      </c>
      <c r="I55" s="1010">
        <f>-SUM(Inputs!AE8:AE2008)</f>
        <v>-122371.49633333333</v>
      </c>
      <c r="J55" s="1052"/>
      <c r="K55" s="1033"/>
      <c r="L55" s="1018">
        <f>+K55+I55</f>
        <v>-122371.49633333333</v>
      </c>
      <c r="M55" s="938"/>
      <c r="N55" s="969"/>
      <c r="O55" s="969"/>
    </row>
    <row r="56" spans="1:15" s="942" customFormat="1" ht="15.95" customHeight="1" x14ac:dyDescent="0.2">
      <c r="A56" s="926">
        <f t="shared" si="0"/>
        <v>50</v>
      </c>
      <c r="B56" s="1051" t="s">
        <v>74</v>
      </c>
      <c r="C56" s="1010">
        <f>Inputs!J55</f>
        <v>0</v>
      </c>
      <c r="D56" s="1208"/>
      <c r="E56" s="1038"/>
      <c r="F56" s="1052"/>
      <c r="G56" s="1052"/>
      <c r="H56" s="1053"/>
      <c r="I56" s="1052"/>
      <c r="J56" s="1052"/>
      <c r="K56" s="1033"/>
      <c r="L56" s="1052"/>
      <c r="M56" s="938"/>
      <c r="N56" s="969"/>
      <c r="O56" s="969"/>
    </row>
    <row r="57" spans="1:15" ht="15.95" customHeight="1" x14ac:dyDescent="0.2">
      <c r="A57" s="926">
        <f t="shared" si="0"/>
        <v>51</v>
      </c>
      <c r="B57" s="1045" t="s">
        <v>303</v>
      </c>
      <c r="C57" s="1010">
        <f>Inputs!J56</f>
        <v>0</v>
      </c>
      <c r="D57" s="1208"/>
      <c r="E57" s="1038">
        <f>F57-C57</f>
        <v>1</v>
      </c>
      <c r="F57" s="1010">
        <f>-Inputs!AK6</f>
        <v>1</v>
      </c>
      <c r="G57" s="1052"/>
      <c r="H57" s="1053">
        <f t="shared" si="9"/>
        <v>0</v>
      </c>
      <c r="I57" s="1010">
        <f>-SUM(Inputs!AK8:AK1008)</f>
        <v>1</v>
      </c>
      <c r="J57" s="1052"/>
      <c r="K57" s="1033"/>
      <c r="L57" s="1018">
        <f>+K57+I57</f>
        <v>1</v>
      </c>
      <c r="M57" s="938"/>
      <c r="N57" s="962"/>
      <c r="O57" s="962"/>
    </row>
    <row r="58" spans="1:15" ht="15.95" customHeight="1" thickBot="1" x14ac:dyDescent="0.25">
      <c r="A58" s="926">
        <f t="shared" si="0"/>
        <v>52</v>
      </c>
      <c r="B58" s="1054" t="s">
        <v>31</v>
      </c>
      <c r="C58" s="1024">
        <f>Inputs!J57</f>
        <v>0</v>
      </c>
      <c r="D58" s="1209"/>
      <c r="E58" s="1055">
        <f>F58-C58</f>
        <v>-1</v>
      </c>
      <c r="F58" s="1024">
        <f>Inputs!AQ6</f>
        <v>-1</v>
      </c>
      <c r="G58" s="1056"/>
      <c r="H58" s="1057">
        <f t="shared" si="9"/>
        <v>0</v>
      </c>
      <c r="I58" s="1024">
        <f>SUM(Inputs!AQ8:AQ2008)</f>
        <v>-1</v>
      </c>
      <c r="J58" s="1056"/>
      <c r="K58" s="1058"/>
      <c r="L58" s="1025">
        <f>+K58+I58</f>
        <v>-1</v>
      </c>
      <c r="M58" s="938"/>
      <c r="N58" s="962"/>
      <c r="O58" s="962"/>
    </row>
    <row r="59" spans="1:15" ht="15.95" customHeight="1" thickTop="1" x14ac:dyDescent="0.2">
      <c r="A59" s="926">
        <f t="shared" si="0"/>
        <v>53</v>
      </c>
      <c r="B59" s="943" t="s">
        <v>298</v>
      </c>
      <c r="C59" s="944">
        <f>SUM(C54:C58)</f>
        <v>179748</v>
      </c>
      <c r="D59" s="1217"/>
      <c r="E59" s="944">
        <f t="shared" ref="E59:I59" si="10">SUM(E54:E58)</f>
        <v>-56262.916333333313</v>
      </c>
      <c r="F59" s="944">
        <f t="shared" si="10"/>
        <v>123485.08366666669</v>
      </c>
      <c r="G59" s="986"/>
      <c r="H59" s="944">
        <f t="shared" si="10"/>
        <v>0</v>
      </c>
      <c r="I59" s="944">
        <f t="shared" si="10"/>
        <v>123485.08366666669</v>
      </c>
      <c r="J59" s="948"/>
      <c r="K59" s="945">
        <f>SUM(K54:K58)</f>
        <v>0</v>
      </c>
      <c r="L59" s="944">
        <f>SUM(L54:L58)</f>
        <v>123485.08366666669</v>
      </c>
      <c r="M59" s="948"/>
      <c r="N59" s="987">
        <f>Inputs!AF6-Inputs!AR6+Inputs!J55</f>
        <v>123485.08366666666</v>
      </c>
      <c r="O59" s="988" t="s">
        <v>95</v>
      </c>
    </row>
    <row r="60" spans="1:15" ht="15.95" customHeight="1" x14ac:dyDescent="0.2">
      <c r="A60" s="926">
        <f t="shared" si="0"/>
        <v>54</v>
      </c>
      <c r="B60" s="935"/>
      <c r="C60" s="935"/>
      <c r="E60" s="936"/>
      <c r="F60" s="941"/>
      <c r="G60" s="936"/>
      <c r="H60" s="936"/>
      <c r="I60" s="989"/>
      <c r="J60" s="950"/>
      <c r="K60" s="936"/>
      <c r="L60" s="935"/>
      <c r="M60" s="935"/>
      <c r="N60" s="962"/>
      <c r="O60" s="962"/>
    </row>
    <row r="61" spans="1:15" ht="15.95" customHeight="1" x14ac:dyDescent="0.2">
      <c r="A61" s="926">
        <f t="shared" si="0"/>
        <v>55</v>
      </c>
      <c r="B61" s="1040" t="s">
        <v>302</v>
      </c>
      <c r="C61" s="1059">
        <f>C51/C59</f>
        <v>-0.11390947326256759</v>
      </c>
      <c r="D61" s="1207"/>
      <c r="E61" s="1060"/>
      <c r="F61" s="1059">
        <f>F51/F59</f>
        <v>-0.28605874451486724</v>
      </c>
      <c r="G61" s="1060"/>
      <c r="H61" s="1041"/>
      <c r="I61" s="1059">
        <f>I51/I59</f>
        <v>-0.32196476181140693</v>
      </c>
      <c r="J61" s="1061"/>
      <c r="K61" s="1060"/>
      <c r="L61" s="1062">
        <f>IF(L59&lt;0, 0%, L51/L59)</f>
        <v>9.6539212753640857E-2</v>
      </c>
      <c r="M61" s="990"/>
      <c r="N61" s="991">
        <f>+'Capital Structure'!I53</f>
        <v>9.4799999999999995E-2</v>
      </c>
      <c r="O61" s="962" t="s">
        <v>95</v>
      </c>
    </row>
    <row r="62" spans="1:15" ht="15.95" customHeight="1" x14ac:dyDescent="0.2">
      <c r="A62" s="926">
        <f t="shared" si="0"/>
        <v>56</v>
      </c>
      <c r="B62" s="1044" t="s">
        <v>32</v>
      </c>
      <c r="C62" s="1063">
        <f>Inputs!B13+Inputs!B12+Inputs!B11</f>
        <v>386</v>
      </c>
      <c r="D62" s="1208"/>
      <c r="E62" s="1035">
        <f>F62-C62</f>
        <v>0</v>
      </c>
      <c r="F62" s="1064">
        <f>CustomerCount_Total</f>
        <v>386</v>
      </c>
      <c r="G62" s="1011"/>
      <c r="H62" s="1035"/>
      <c r="I62" s="1013">
        <f>+F62+H62</f>
        <v>386</v>
      </c>
      <c r="J62" s="1011"/>
      <c r="K62" s="1033"/>
      <c r="L62" s="1013">
        <f>+K62+I62</f>
        <v>386</v>
      </c>
      <c r="M62" s="941"/>
      <c r="N62" s="913">
        <f>Inputs!BA297</f>
        <v>289</v>
      </c>
      <c r="O62" s="962"/>
    </row>
    <row r="64" spans="1:15" ht="18" x14ac:dyDescent="0.2">
      <c r="B64" s="992" t="s">
        <v>418</v>
      </c>
      <c r="C64" s="993">
        <f>SUM(C54:C55)</f>
        <v>179748</v>
      </c>
      <c r="D64" s="1218"/>
      <c r="E64" s="994"/>
      <c r="F64" s="993">
        <f>SUM(F54:F55)</f>
        <v>123485.08366666669</v>
      </c>
      <c r="G64" s="995"/>
      <c r="H64" s="994"/>
      <c r="I64" s="993">
        <f>SUM(I54:I55)</f>
        <v>123485.08366666669</v>
      </c>
      <c r="J64" s="996"/>
      <c r="K64" s="994"/>
      <c r="L64" s="993">
        <f>SUM(L54:L55)</f>
        <v>123485.08366666669</v>
      </c>
      <c r="M64" s="997"/>
    </row>
    <row r="65" spans="2:12" ht="15" customHeight="1" x14ac:dyDescent="0.2">
      <c r="B65" s="992" t="s">
        <v>419</v>
      </c>
      <c r="C65" s="993">
        <f>SUM(C57:C58)</f>
        <v>0</v>
      </c>
      <c r="D65" s="1218"/>
      <c r="E65" s="994"/>
      <c r="F65" s="993">
        <f>SUM(F57:F58)</f>
        <v>0</v>
      </c>
      <c r="G65" s="995"/>
      <c r="H65" s="994"/>
      <c r="I65" s="993">
        <f>SUM(I57:I58)</f>
        <v>0</v>
      </c>
      <c r="J65" s="996"/>
      <c r="K65" s="994"/>
      <c r="L65" s="993">
        <f>SUM(L57:L58)</f>
        <v>0</v>
      </c>
    </row>
    <row r="66" spans="2:12" ht="18.75" thickBot="1" x14ac:dyDescent="0.25">
      <c r="B66" s="992" t="s">
        <v>420</v>
      </c>
      <c r="C66" s="998">
        <f>SUM(C64:C65)</f>
        <v>179748</v>
      </c>
      <c r="D66" s="1218"/>
      <c r="E66" s="994"/>
      <c r="F66" s="998">
        <f>SUM(F64:F65)</f>
        <v>123485.08366666669</v>
      </c>
      <c r="G66" s="995"/>
      <c r="H66" s="994"/>
      <c r="I66" s="998">
        <f>SUM(I64:I65)</f>
        <v>123485.08366666669</v>
      </c>
      <c r="J66" s="996"/>
      <c r="K66" s="994"/>
      <c r="L66" s="998">
        <f>SUM(L64:L65)</f>
        <v>123485.08366666669</v>
      </c>
    </row>
    <row r="68" spans="2:12" x14ac:dyDescent="0.2">
      <c r="E68" s="938"/>
      <c r="G68" s="913"/>
      <c r="H68" s="938"/>
      <c r="I68" s="938"/>
    </row>
    <row r="69" spans="2:12" x14ac:dyDescent="0.2">
      <c r="E69" s="938"/>
      <c r="G69" s="913"/>
      <c r="H69" s="938"/>
      <c r="I69" s="938"/>
    </row>
    <row r="70" spans="2:12" x14ac:dyDescent="0.2">
      <c r="E70" s="938"/>
      <c r="G70" s="913"/>
      <c r="H70" s="938"/>
      <c r="I70" s="938"/>
    </row>
    <row r="71" spans="2:12" x14ac:dyDescent="0.2">
      <c r="H71" s="942"/>
      <c r="I71" s="942"/>
    </row>
    <row r="72" spans="2:12" x14ac:dyDescent="0.2">
      <c r="E72" s="942"/>
    </row>
    <row r="73" spans="2:12" x14ac:dyDescent="0.2">
      <c r="H73" s="942"/>
      <c r="I73" s="942"/>
    </row>
    <row r="74" spans="2:12" x14ac:dyDescent="0.2">
      <c r="I74" s="942">
        <f>I73-I71</f>
        <v>0</v>
      </c>
    </row>
  </sheetData>
  <phoneticPr fontId="0" type="noConversion"/>
  <printOptions horizontalCentered="1"/>
  <pageMargins left="0.25" right="0.25" top="0.25" bottom="0.25" header="0" footer="0"/>
  <pageSetup scale="59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theme="8" tint="0.39997558519241921"/>
    <pageSetUpPr fitToPage="1"/>
  </sheetPr>
  <dimension ref="A2:EW72"/>
  <sheetViews>
    <sheetView showGridLines="0" showZeros="0" topLeftCell="A10" zoomScale="80" zoomScaleNormal="80" zoomScaleSheetLayoutView="90" zoomScalePageLayoutView="85" workbookViewId="0">
      <selection activeCell="A53" sqref="A53"/>
    </sheetView>
  </sheetViews>
  <sheetFormatPr defaultColWidth="8.88671875" defaultRowHeight="15.75" x14ac:dyDescent="0.25"/>
  <cols>
    <col min="1" max="1" width="4.109375" style="6" bestFit="1" customWidth="1"/>
    <col min="2" max="2" width="4.88671875" style="3" bestFit="1" customWidth="1"/>
    <col min="3" max="3" width="31.21875" style="3" bestFit="1" customWidth="1"/>
    <col min="4" max="4" width="13.21875" style="3" customWidth="1"/>
    <col min="5" max="5" width="10.21875" style="3" bestFit="1" customWidth="1"/>
    <col min="6" max="6" width="12.21875" style="3" customWidth="1"/>
    <col min="7" max="7" width="15.21875" style="3" bestFit="1" customWidth="1"/>
    <col min="8" max="8" width="10.33203125" style="3" customWidth="1"/>
    <col min="9" max="9" width="12.21875" style="3" customWidth="1"/>
    <col min="10" max="10" width="0.88671875" style="3" customWidth="1"/>
    <col min="11" max="11" width="9.21875" style="3" bestFit="1" customWidth="1"/>
    <col min="12" max="12" width="9.6640625" style="3" customWidth="1"/>
    <col min="13" max="13" width="10.21875" style="3" bestFit="1" customWidth="1"/>
    <col min="14" max="14" width="8.6640625" style="3" customWidth="1"/>
    <col min="15" max="59" width="5" style="3" hidden="1" customWidth="1"/>
    <col min="60" max="61" width="5" style="3" customWidth="1"/>
    <col min="62" max="62" width="7.6640625" style="3" customWidth="1"/>
    <col min="63" max="63" width="5" style="3" customWidth="1"/>
    <col min="64" max="64" width="8.21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4140625" style="3" bestFit="1" customWidth="1"/>
    <col min="154" max="16384" width="8.88671875" style="3"/>
  </cols>
  <sheetData>
    <row r="2" spans="1:13" x14ac:dyDescent="0.25">
      <c r="B2" s="61" t="str">
        <f>Inputs!B6</f>
        <v>Basin Water Sources, Inc</v>
      </c>
      <c r="C2" s="61"/>
      <c r="D2" s="61"/>
      <c r="E2" s="61"/>
      <c r="F2" s="53"/>
      <c r="G2" s="62"/>
      <c r="H2" s="62"/>
      <c r="I2" s="62"/>
      <c r="J2" s="62"/>
      <c r="K2" s="62"/>
    </row>
    <row r="3" spans="1:13" x14ac:dyDescent="0.25">
      <c r="B3" s="61" t="str">
        <f>"UW-"&amp;Inputs!B7</f>
        <v>UW-</v>
      </c>
      <c r="C3" s="61"/>
      <c r="D3" s="61"/>
      <c r="E3" s="61"/>
      <c r="F3" s="53"/>
      <c r="G3" s="61"/>
      <c r="J3" s="63"/>
      <c r="K3" s="63" t="s">
        <v>34</v>
      </c>
    </row>
    <row r="4" spans="1:13" x14ac:dyDescent="0.25">
      <c r="B4" s="61" t="str">
        <f>PFIS!B3</f>
        <v>For Test Year Ended August 31, 2020</v>
      </c>
      <c r="C4" s="61"/>
      <c r="F4" s="53"/>
      <c r="G4" s="62"/>
      <c r="H4" s="62"/>
      <c r="I4" s="62"/>
      <c r="J4" s="62"/>
      <c r="K4" s="62"/>
    </row>
    <row r="5" spans="1:13" x14ac:dyDescent="0.25">
      <c r="B5" s="80" t="s">
        <v>0</v>
      </c>
      <c r="C5" s="80"/>
      <c r="D5" s="80"/>
      <c r="E5" s="80"/>
      <c r="F5" s="551"/>
      <c r="G5" s="85"/>
      <c r="H5" s="85"/>
      <c r="I5" s="608"/>
    </row>
    <row r="6" spans="1:13" s="6" customFormat="1" x14ac:dyDescent="0.25">
      <c r="B6" s="6" t="s">
        <v>2</v>
      </c>
      <c r="C6" s="6" t="s">
        <v>3</v>
      </c>
      <c r="D6" s="6" t="s">
        <v>157</v>
      </c>
      <c r="E6" s="6" t="s">
        <v>4</v>
      </c>
      <c r="F6" s="6" t="s">
        <v>5</v>
      </c>
      <c r="G6" s="6" t="s">
        <v>6</v>
      </c>
      <c r="H6" s="64" t="s">
        <v>7</v>
      </c>
      <c r="I6" s="64" t="s">
        <v>8</v>
      </c>
      <c r="K6" s="258" t="s">
        <v>70</v>
      </c>
      <c r="L6" s="459" t="s">
        <v>71</v>
      </c>
      <c r="M6" s="459" t="s">
        <v>82</v>
      </c>
    </row>
    <row r="7" spans="1:13" ht="47.25" customHeight="1" x14ac:dyDescent="0.25">
      <c r="A7" s="1286" t="s">
        <v>9</v>
      </c>
      <c r="B7" s="1287" t="s">
        <v>102</v>
      </c>
      <c r="C7" s="1287" t="s">
        <v>10</v>
      </c>
      <c r="D7" s="1289" t="s">
        <v>207</v>
      </c>
      <c r="E7" s="1284" t="s">
        <v>208</v>
      </c>
      <c r="F7" s="1289" t="s">
        <v>209</v>
      </c>
      <c r="G7" s="1284" t="s">
        <v>210</v>
      </c>
      <c r="H7" s="1284" t="s">
        <v>211</v>
      </c>
      <c r="I7" s="1284" t="s">
        <v>212</v>
      </c>
      <c r="J7" s="64"/>
      <c r="K7" s="65" t="s">
        <v>215</v>
      </c>
      <c r="L7" s="1284" t="s">
        <v>211</v>
      </c>
      <c r="M7" s="548" t="s">
        <v>183</v>
      </c>
    </row>
    <row r="8" spans="1:13" s="67" customFormat="1" ht="15.75" customHeight="1" x14ac:dyDescent="0.25">
      <c r="A8" s="1286"/>
      <c r="B8" s="1288"/>
      <c r="C8" s="1288"/>
      <c r="D8" s="1290"/>
      <c r="E8" s="1285"/>
      <c r="F8" s="1290"/>
      <c r="G8" s="1285"/>
      <c r="H8" s="1285"/>
      <c r="I8" s="1285"/>
      <c r="J8" s="66"/>
      <c r="K8" s="750" t="str">
        <f>TEXT(Inputs!B8,"yyyy")</f>
        <v>2020</v>
      </c>
      <c r="L8" s="1285"/>
      <c r="M8" s="549" t="s">
        <v>611</v>
      </c>
    </row>
    <row r="9" spans="1:13" s="67" customFormat="1" x14ac:dyDescent="0.25">
      <c r="A9" s="111">
        <v>1</v>
      </c>
      <c r="B9" s="274" t="s">
        <v>44</v>
      </c>
      <c r="C9" s="22"/>
      <c r="D9" s="68"/>
      <c r="E9" s="68"/>
      <c r="F9" s="68"/>
      <c r="G9" s="69"/>
      <c r="H9" s="69"/>
      <c r="I9" s="69"/>
      <c r="J9" s="66"/>
      <c r="K9" s="555">
        <f>HLOOKUP((ABS(K8)),O53:EV70,16,FALSE)/100</f>
        <v>5.7000000000000002E-2</v>
      </c>
      <c r="L9" s="69"/>
      <c r="M9" s="69"/>
    </row>
    <row r="10" spans="1:13" x14ac:dyDescent="0.25">
      <c r="A10" s="111">
        <f>1+A9</f>
        <v>2</v>
      </c>
      <c r="B10" s="776">
        <f>Inputs!P8</f>
        <v>0</v>
      </c>
      <c r="C10" s="777">
        <f>Inputs!R8</f>
        <v>0</v>
      </c>
      <c r="D10" s="778">
        <f>Inputs!S8</f>
        <v>0</v>
      </c>
      <c r="E10" s="779">
        <f>Inputs!T8</f>
        <v>0</v>
      </c>
      <c r="F10" s="780">
        <f>IF(B10&gt;0, +D10, 0)</f>
        <v>0</v>
      </c>
      <c r="G10" s="781">
        <f>IF(F$31&lt;=0,0,(+F10/F$31))</f>
        <v>0</v>
      </c>
      <c r="H10" s="781">
        <f t="shared" ref="H10:H12" si="0">IF(AND($B10&gt;0, OR(C10="Loan - Owner", C10="Loan - Other")), (IF(HLOOKUP(B10,$O$53:$EV$70,16,FALSE)/100&gt;=E10,E10,(HLOOKUP(B10,$O$53:$EV$70,16,FALSE)/100))), E10)</f>
        <v>0</v>
      </c>
      <c r="I10" s="781">
        <f>(+G10*H10)</f>
        <v>0</v>
      </c>
      <c r="J10" s="62"/>
      <c r="K10" s="62"/>
    </row>
    <row r="11" spans="1:13" x14ac:dyDescent="0.25">
      <c r="A11" s="111">
        <f t="shared" ref="A11:A55" si="1">1+A10</f>
        <v>3</v>
      </c>
      <c r="B11" s="782">
        <f>Inputs!P9</f>
        <v>0</v>
      </c>
      <c r="C11" s="783">
        <f>Inputs!R9</f>
        <v>0</v>
      </c>
      <c r="D11" s="784">
        <f>Inputs!S9</f>
        <v>0</v>
      </c>
      <c r="E11" s="785">
        <f>Inputs!T9</f>
        <v>0</v>
      </c>
      <c r="F11" s="786">
        <f t="shared" ref="F11:F12" si="2">IF(B11&gt;0, +D11, 0)</f>
        <v>0</v>
      </c>
      <c r="G11" s="787">
        <f t="shared" ref="G11:G12" si="3">IF(F$31&lt;=0,0,(+F11/F$31))</f>
        <v>0</v>
      </c>
      <c r="H11" s="787">
        <f t="shared" si="0"/>
        <v>0</v>
      </c>
      <c r="I11" s="787">
        <f t="shared" ref="I11:I12" si="4">(+G11*H11)</f>
        <v>0</v>
      </c>
      <c r="J11" s="62"/>
      <c r="K11" s="62"/>
    </row>
    <row r="12" spans="1:13" x14ac:dyDescent="0.25">
      <c r="A12" s="111">
        <f t="shared" si="1"/>
        <v>4</v>
      </c>
      <c r="B12" s="782">
        <f>Inputs!P10</f>
        <v>0</v>
      </c>
      <c r="C12" s="783">
        <f>Inputs!R10</f>
        <v>0</v>
      </c>
      <c r="D12" s="784">
        <f>Inputs!S10</f>
        <v>0</v>
      </c>
      <c r="E12" s="785">
        <f>Inputs!T10</f>
        <v>0</v>
      </c>
      <c r="F12" s="786">
        <f t="shared" si="2"/>
        <v>0</v>
      </c>
      <c r="G12" s="787">
        <f t="shared" si="3"/>
        <v>0</v>
      </c>
      <c r="H12" s="787">
        <f t="shared" si="0"/>
        <v>0</v>
      </c>
      <c r="I12" s="787">
        <f t="shared" si="4"/>
        <v>0</v>
      </c>
      <c r="J12" s="62"/>
      <c r="K12" s="62"/>
    </row>
    <row r="13" spans="1:13" x14ac:dyDescent="0.25">
      <c r="A13" s="111">
        <f t="shared" si="1"/>
        <v>5</v>
      </c>
      <c r="B13" s="782">
        <f>Inputs!P11</f>
        <v>0</v>
      </c>
      <c r="C13" s="783">
        <f>Inputs!R11</f>
        <v>0</v>
      </c>
      <c r="D13" s="784">
        <f>Inputs!S11</f>
        <v>0</v>
      </c>
      <c r="E13" s="785">
        <f>Inputs!T11</f>
        <v>0</v>
      </c>
      <c r="F13" s="786">
        <f t="shared" ref="F13:F30" si="5">IF(B13&gt;0, +D13, 0)</f>
        <v>0</v>
      </c>
      <c r="G13" s="787">
        <f t="shared" ref="G13:G30" si="6">IF(F$31&lt;=0,0,(+F13/F$31))</f>
        <v>0</v>
      </c>
      <c r="H13" s="787">
        <f t="shared" ref="H13:H30" si="7">IF(AND($B13&gt;0, OR(C13="Loan - Owner", C13="Loan - Other")), (IF(HLOOKUP(B13,$O$53:$EV$70,16,FALSE)/100&gt;=E13,E13,(HLOOKUP(B13,$O$53:$EV$70,16,FALSE)/100))), E13)</f>
        <v>0</v>
      </c>
      <c r="I13" s="787">
        <f t="shared" ref="I13:I30" si="8">(+G13*H13)</f>
        <v>0</v>
      </c>
      <c r="J13" s="62"/>
      <c r="K13" s="62"/>
    </row>
    <row r="14" spans="1:13" x14ac:dyDescent="0.25">
      <c r="A14" s="111">
        <f t="shared" si="1"/>
        <v>6</v>
      </c>
      <c r="B14" s="782">
        <f>Inputs!P12</f>
        <v>0</v>
      </c>
      <c r="C14" s="783">
        <f>Inputs!R12</f>
        <v>0</v>
      </c>
      <c r="D14" s="784">
        <f>Inputs!S12</f>
        <v>0</v>
      </c>
      <c r="E14" s="785">
        <f>Inputs!T12</f>
        <v>0</v>
      </c>
      <c r="F14" s="786">
        <f t="shared" si="5"/>
        <v>0</v>
      </c>
      <c r="G14" s="787">
        <f t="shared" si="6"/>
        <v>0</v>
      </c>
      <c r="H14" s="787">
        <f t="shared" si="7"/>
        <v>0</v>
      </c>
      <c r="I14" s="787">
        <f t="shared" si="8"/>
        <v>0</v>
      </c>
      <c r="J14" s="62"/>
      <c r="K14" s="62"/>
    </row>
    <row r="15" spans="1:13" x14ac:dyDescent="0.25">
      <c r="A15" s="111">
        <f t="shared" si="1"/>
        <v>7</v>
      </c>
      <c r="B15" s="782">
        <f>Inputs!P13</f>
        <v>0</v>
      </c>
      <c r="C15" s="783">
        <f>Inputs!R13</f>
        <v>0</v>
      </c>
      <c r="D15" s="784">
        <f>Inputs!S13</f>
        <v>0</v>
      </c>
      <c r="E15" s="785">
        <f>Inputs!T13</f>
        <v>0</v>
      </c>
      <c r="F15" s="786">
        <f t="shared" si="5"/>
        <v>0</v>
      </c>
      <c r="G15" s="787">
        <f t="shared" si="6"/>
        <v>0</v>
      </c>
      <c r="H15" s="787">
        <f t="shared" si="7"/>
        <v>0</v>
      </c>
      <c r="I15" s="787">
        <f t="shared" si="8"/>
        <v>0</v>
      </c>
      <c r="J15" s="62"/>
      <c r="K15" s="62"/>
    </row>
    <row r="16" spans="1:13" hidden="1" x14ac:dyDescent="0.25">
      <c r="A16" s="111">
        <f t="shared" si="1"/>
        <v>8</v>
      </c>
      <c r="B16" s="782">
        <f>Inputs!P14</f>
        <v>0</v>
      </c>
      <c r="C16" s="783">
        <f>Inputs!R14</f>
        <v>0</v>
      </c>
      <c r="D16" s="784">
        <f>Inputs!S14</f>
        <v>0</v>
      </c>
      <c r="E16" s="785">
        <f>Inputs!T14</f>
        <v>0</v>
      </c>
      <c r="F16" s="786">
        <f t="shared" si="5"/>
        <v>0</v>
      </c>
      <c r="G16" s="787">
        <f t="shared" si="6"/>
        <v>0</v>
      </c>
      <c r="H16" s="787">
        <f t="shared" si="7"/>
        <v>0</v>
      </c>
      <c r="I16" s="787">
        <f t="shared" si="8"/>
        <v>0</v>
      </c>
      <c r="J16" s="62"/>
      <c r="K16" s="62"/>
    </row>
    <row r="17" spans="1:11" hidden="1" x14ac:dyDescent="0.25">
      <c r="A17" s="111">
        <f t="shared" si="1"/>
        <v>9</v>
      </c>
      <c r="B17" s="782">
        <f>Inputs!P15</f>
        <v>0</v>
      </c>
      <c r="C17" s="783">
        <f>Inputs!R15</f>
        <v>0</v>
      </c>
      <c r="D17" s="784">
        <f>Inputs!S15</f>
        <v>0</v>
      </c>
      <c r="E17" s="785">
        <f>Inputs!T15</f>
        <v>0</v>
      </c>
      <c r="F17" s="786">
        <f t="shared" si="5"/>
        <v>0</v>
      </c>
      <c r="G17" s="787">
        <f t="shared" si="6"/>
        <v>0</v>
      </c>
      <c r="H17" s="787">
        <f t="shared" si="7"/>
        <v>0</v>
      </c>
      <c r="I17" s="787">
        <f t="shared" si="8"/>
        <v>0</v>
      </c>
      <c r="J17" s="62"/>
      <c r="K17" s="62"/>
    </row>
    <row r="18" spans="1:11" hidden="1" x14ac:dyDescent="0.25">
      <c r="A18" s="111">
        <f t="shared" si="1"/>
        <v>10</v>
      </c>
      <c r="B18" s="782">
        <f>Inputs!P16</f>
        <v>0</v>
      </c>
      <c r="C18" s="783">
        <f>Inputs!R16</f>
        <v>0</v>
      </c>
      <c r="D18" s="784">
        <f>Inputs!S16</f>
        <v>0</v>
      </c>
      <c r="E18" s="785">
        <f>Inputs!T16</f>
        <v>0</v>
      </c>
      <c r="F18" s="786">
        <f t="shared" si="5"/>
        <v>0</v>
      </c>
      <c r="G18" s="787">
        <f t="shared" si="6"/>
        <v>0</v>
      </c>
      <c r="H18" s="787">
        <f t="shared" si="7"/>
        <v>0</v>
      </c>
      <c r="I18" s="787">
        <f t="shared" si="8"/>
        <v>0</v>
      </c>
      <c r="J18" s="62"/>
      <c r="K18" s="62"/>
    </row>
    <row r="19" spans="1:11" hidden="1" x14ac:dyDescent="0.25">
      <c r="A19" s="111">
        <f t="shared" si="1"/>
        <v>11</v>
      </c>
      <c r="B19" s="782">
        <f>Inputs!P17</f>
        <v>0</v>
      </c>
      <c r="C19" s="783">
        <f>Inputs!R17</f>
        <v>0</v>
      </c>
      <c r="D19" s="784">
        <f>Inputs!S17</f>
        <v>0</v>
      </c>
      <c r="E19" s="785">
        <f>Inputs!T17</f>
        <v>0</v>
      </c>
      <c r="F19" s="786">
        <f t="shared" si="5"/>
        <v>0</v>
      </c>
      <c r="G19" s="787">
        <f t="shared" si="6"/>
        <v>0</v>
      </c>
      <c r="H19" s="787">
        <f t="shared" si="7"/>
        <v>0</v>
      </c>
      <c r="I19" s="787">
        <f t="shared" si="8"/>
        <v>0</v>
      </c>
      <c r="J19" s="62"/>
      <c r="K19" s="62"/>
    </row>
    <row r="20" spans="1:11" hidden="1" x14ac:dyDescent="0.25">
      <c r="A20" s="111">
        <f t="shared" si="1"/>
        <v>12</v>
      </c>
      <c r="B20" s="782">
        <f>Inputs!P18</f>
        <v>0</v>
      </c>
      <c r="C20" s="783">
        <f>Inputs!R18</f>
        <v>0</v>
      </c>
      <c r="D20" s="784">
        <f>Inputs!S18</f>
        <v>0</v>
      </c>
      <c r="E20" s="785">
        <f>Inputs!T18</f>
        <v>0</v>
      </c>
      <c r="F20" s="786">
        <f t="shared" si="5"/>
        <v>0</v>
      </c>
      <c r="G20" s="787">
        <f t="shared" si="6"/>
        <v>0</v>
      </c>
      <c r="H20" s="787">
        <f t="shared" si="7"/>
        <v>0</v>
      </c>
      <c r="I20" s="787">
        <f t="shared" si="8"/>
        <v>0</v>
      </c>
      <c r="J20" s="62"/>
      <c r="K20" s="62"/>
    </row>
    <row r="21" spans="1:11" hidden="1" x14ac:dyDescent="0.25">
      <c r="A21" s="111">
        <f t="shared" si="1"/>
        <v>13</v>
      </c>
      <c r="B21" s="782">
        <f>Inputs!P19</f>
        <v>0</v>
      </c>
      <c r="C21" s="783">
        <f>Inputs!R19</f>
        <v>0</v>
      </c>
      <c r="D21" s="784">
        <f>Inputs!S19</f>
        <v>0</v>
      </c>
      <c r="E21" s="785">
        <f>Inputs!T19</f>
        <v>0</v>
      </c>
      <c r="F21" s="786">
        <f t="shared" si="5"/>
        <v>0</v>
      </c>
      <c r="G21" s="787">
        <f t="shared" si="6"/>
        <v>0</v>
      </c>
      <c r="H21" s="787">
        <f t="shared" si="7"/>
        <v>0</v>
      </c>
      <c r="I21" s="787">
        <f t="shared" si="8"/>
        <v>0</v>
      </c>
      <c r="J21" s="62"/>
      <c r="K21" s="62"/>
    </row>
    <row r="22" spans="1:11" hidden="1" x14ac:dyDescent="0.25">
      <c r="A22" s="111">
        <f t="shared" si="1"/>
        <v>14</v>
      </c>
      <c r="B22" s="782">
        <f>Inputs!P20</f>
        <v>0</v>
      </c>
      <c r="C22" s="783">
        <f>Inputs!R20</f>
        <v>0</v>
      </c>
      <c r="D22" s="784">
        <f>Inputs!S20</f>
        <v>0</v>
      </c>
      <c r="E22" s="785">
        <f>Inputs!T20</f>
        <v>0</v>
      </c>
      <c r="F22" s="786">
        <f t="shared" si="5"/>
        <v>0</v>
      </c>
      <c r="G22" s="787">
        <f t="shared" si="6"/>
        <v>0</v>
      </c>
      <c r="H22" s="787">
        <f t="shared" si="7"/>
        <v>0</v>
      </c>
      <c r="I22" s="787">
        <f t="shared" si="8"/>
        <v>0</v>
      </c>
      <c r="J22" s="62"/>
      <c r="K22" s="62"/>
    </row>
    <row r="23" spans="1:11" hidden="1" x14ac:dyDescent="0.25">
      <c r="A23" s="111">
        <f t="shared" si="1"/>
        <v>15</v>
      </c>
      <c r="B23" s="782">
        <f>Inputs!P21</f>
        <v>0</v>
      </c>
      <c r="C23" s="783">
        <f>Inputs!R21</f>
        <v>0</v>
      </c>
      <c r="D23" s="784">
        <f>Inputs!S21</f>
        <v>0</v>
      </c>
      <c r="E23" s="785">
        <f>Inputs!T21</f>
        <v>0</v>
      </c>
      <c r="F23" s="786">
        <f t="shared" si="5"/>
        <v>0</v>
      </c>
      <c r="G23" s="787">
        <f t="shared" si="6"/>
        <v>0</v>
      </c>
      <c r="H23" s="787">
        <f t="shared" si="7"/>
        <v>0</v>
      </c>
      <c r="I23" s="787">
        <f t="shared" si="8"/>
        <v>0</v>
      </c>
      <c r="J23" s="62"/>
      <c r="K23" s="62"/>
    </row>
    <row r="24" spans="1:11" hidden="1" x14ac:dyDescent="0.25">
      <c r="A24" s="111">
        <f t="shared" si="1"/>
        <v>16</v>
      </c>
      <c r="B24" s="782">
        <f>Inputs!P22</f>
        <v>0</v>
      </c>
      <c r="C24" s="783">
        <f>Inputs!R22</f>
        <v>0</v>
      </c>
      <c r="D24" s="784">
        <f>Inputs!S22</f>
        <v>0</v>
      </c>
      <c r="E24" s="785">
        <f>Inputs!T22</f>
        <v>0</v>
      </c>
      <c r="F24" s="786">
        <f t="shared" si="5"/>
        <v>0</v>
      </c>
      <c r="G24" s="787">
        <f t="shared" si="6"/>
        <v>0</v>
      </c>
      <c r="H24" s="787">
        <f t="shared" si="7"/>
        <v>0</v>
      </c>
      <c r="I24" s="787">
        <f t="shared" si="8"/>
        <v>0</v>
      </c>
      <c r="J24" s="62"/>
      <c r="K24" s="62"/>
    </row>
    <row r="25" spans="1:11" hidden="1" x14ac:dyDescent="0.25">
      <c r="A25" s="111">
        <f t="shared" si="1"/>
        <v>17</v>
      </c>
      <c r="B25" s="782">
        <f>Inputs!P23</f>
        <v>0</v>
      </c>
      <c r="C25" s="783">
        <f>Inputs!R23</f>
        <v>0</v>
      </c>
      <c r="D25" s="784">
        <f>Inputs!S23</f>
        <v>0</v>
      </c>
      <c r="E25" s="785">
        <f>Inputs!T23</f>
        <v>0</v>
      </c>
      <c r="F25" s="786">
        <f t="shared" si="5"/>
        <v>0</v>
      </c>
      <c r="G25" s="787">
        <f t="shared" si="6"/>
        <v>0</v>
      </c>
      <c r="H25" s="787">
        <f t="shared" si="7"/>
        <v>0</v>
      </c>
      <c r="I25" s="787">
        <f t="shared" si="8"/>
        <v>0</v>
      </c>
      <c r="J25" s="62"/>
      <c r="K25" s="62"/>
    </row>
    <row r="26" spans="1:11" hidden="1" x14ac:dyDescent="0.25">
      <c r="A26" s="111">
        <f>1+A25</f>
        <v>18</v>
      </c>
      <c r="B26" s="782">
        <f>Inputs!P24</f>
        <v>0</v>
      </c>
      <c r="C26" s="783">
        <f>Inputs!R24</f>
        <v>0</v>
      </c>
      <c r="D26" s="784">
        <f>Inputs!S24</f>
        <v>0</v>
      </c>
      <c r="E26" s="785">
        <f>Inputs!T24</f>
        <v>0</v>
      </c>
      <c r="F26" s="786">
        <f t="shared" si="5"/>
        <v>0</v>
      </c>
      <c r="G26" s="787">
        <f t="shared" si="6"/>
        <v>0</v>
      </c>
      <c r="H26" s="787">
        <f t="shared" si="7"/>
        <v>0</v>
      </c>
      <c r="I26" s="787">
        <f t="shared" si="8"/>
        <v>0</v>
      </c>
      <c r="J26" s="62"/>
      <c r="K26" s="62"/>
    </row>
    <row r="27" spans="1:11" hidden="1" x14ac:dyDescent="0.25">
      <c r="A27" s="111">
        <f t="shared" si="1"/>
        <v>19</v>
      </c>
      <c r="B27" s="782">
        <f>Inputs!P25</f>
        <v>0</v>
      </c>
      <c r="C27" s="783">
        <f>Inputs!R25</f>
        <v>0</v>
      </c>
      <c r="D27" s="784">
        <f>Inputs!S25</f>
        <v>0</v>
      </c>
      <c r="E27" s="785">
        <f>Inputs!T25</f>
        <v>0</v>
      </c>
      <c r="F27" s="786">
        <f t="shared" si="5"/>
        <v>0</v>
      </c>
      <c r="G27" s="787">
        <f t="shared" si="6"/>
        <v>0</v>
      </c>
      <c r="H27" s="787">
        <f t="shared" si="7"/>
        <v>0</v>
      </c>
      <c r="I27" s="787">
        <f t="shared" si="8"/>
        <v>0</v>
      </c>
      <c r="J27" s="62"/>
      <c r="K27" s="62"/>
    </row>
    <row r="28" spans="1:11" x14ac:dyDescent="0.25">
      <c r="A28" s="111">
        <f t="shared" si="1"/>
        <v>20</v>
      </c>
      <c r="B28" s="782">
        <f>Inputs!P26</f>
        <v>0</v>
      </c>
      <c r="C28" s="783">
        <f>Inputs!R26</f>
        <v>0</v>
      </c>
      <c r="D28" s="784">
        <f>Inputs!S26</f>
        <v>0</v>
      </c>
      <c r="E28" s="785">
        <f>Inputs!T26</f>
        <v>0</v>
      </c>
      <c r="F28" s="786">
        <f t="shared" si="5"/>
        <v>0</v>
      </c>
      <c r="G28" s="787">
        <f t="shared" si="6"/>
        <v>0</v>
      </c>
      <c r="H28" s="787">
        <f t="shared" si="7"/>
        <v>0</v>
      </c>
      <c r="I28" s="787">
        <f t="shared" si="8"/>
        <v>0</v>
      </c>
      <c r="J28" s="62"/>
      <c r="K28" s="62"/>
    </row>
    <row r="29" spans="1:11" x14ac:dyDescent="0.25">
      <c r="A29" s="111">
        <f t="shared" si="1"/>
        <v>21</v>
      </c>
      <c r="B29" s="782">
        <f>Inputs!P27</f>
        <v>0</v>
      </c>
      <c r="C29" s="783">
        <f>Inputs!R27</f>
        <v>0</v>
      </c>
      <c r="D29" s="784">
        <f>Inputs!S27</f>
        <v>0</v>
      </c>
      <c r="E29" s="785">
        <f>Inputs!T27</f>
        <v>0</v>
      </c>
      <c r="F29" s="786">
        <f t="shared" si="5"/>
        <v>0</v>
      </c>
      <c r="G29" s="787">
        <f t="shared" si="6"/>
        <v>0</v>
      </c>
      <c r="H29" s="787">
        <f t="shared" si="7"/>
        <v>0</v>
      </c>
      <c r="I29" s="787">
        <f t="shared" si="8"/>
        <v>0</v>
      </c>
      <c r="J29" s="62"/>
      <c r="K29" s="62"/>
    </row>
    <row r="30" spans="1:11" ht="16.5" thickBot="1" x14ac:dyDescent="0.3">
      <c r="A30" s="111">
        <f t="shared" si="1"/>
        <v>22</v>
      </c>
      <c r="B30" s="788">
        <f>Inputs!P28</f>
        <v>0</v>
      </c>
      <c r="C30" s="789">
        <f>Inputs!R28</f>
        <v>0</v>
      </c>
      <c r="D30" s="790">
        <f>Inputs!S28</f>
        <v>0</v>
      </c>
      <c r="E30" s="791">
        <f>Inputs!T28</f>
        <v>0</v>
      </c>
      <c r="F30" s="792">
        <f t="shared" si="5"/>
        <v>0</v>
      </c>
      <c r="G30" s="793">
        <f t="shared" si="6"/>
        <v>0</v>
      </c>
      <c r="H30" s="793">
        <f t="shared" si="7"/>
        <v>0</v>
      </c>
      <c r="I30" s="793">
        <f t="shared" si="8"/>
        <v>0</v>
      </c>
      <c r="J30" s="62"/>
      <c r="K30" s="62"/>
    </row>
    <row r="31" spans="1:11" ht="16.5" thickTop="1" x14ac:dyDescent="0.25">
      <c r="A31" s="111">
        <f t="shared" si="1"/>
        <v>23</v>
      </c>
      <c r="B31" s="72"/>
      <c r="C31" s="73" t="s">
        <v>51</v>
      </c>
      <c r="D31" s="53"/>
      <c r="E31" s="53"/>
      <c r="F31" s="74">
        <f>SUM(F10:F30)</f>
        <v>0</v>
      </c>
      <c r="G31" s="75">
        <f>SUM(G10:G30)</f>
        <v>0</v>
      </c>
      <c r="H31" s="62"/>
      <c r="I31" s="76">
        <f>SUM(I10:I30)</f>
        <v>0</v>
      </c>
      <c r="J31" s="77"/>
      <c r="K31" s="77"/>
    </row>
    <row r="32" spans="1:11" x14ac:dyDescent="0.25">
      <c r="A32" s="111">
        <f t="shared" si="1"/>
        <v>24</v>
      </c>
      <c r="B32" s="193"/>
      <c r="C32" s="190"/>
      <c r="D32" s="59"/>
      <c r="E32" s="59"/>
      <c r="F32" s="58"/>
      <c r="H32" s="71"/>
      <c r="I32" s="71"/>
      <c r="J32" s="71"/>
      <c r="K32" s="71"/>
    </row>
    <row r="33" spans="1:62" x14ac:dyDescent="0.25">
      <c r="A33" s="111">
        <f t="shared" si="1"/>
        <v>25</v>
      </c>
      <c r="B33" s="80" t="s">
        <v>52</v>
      </c>
      <c r="C33" s="80"/>
      <c r="D33" s="81"/>
      <c r="E33" s="81"/>
      <c r="F33" s="81"/>
      <c r="G33" s="82"/>
      <c r="H33" s="82"/>
      <c r="I33" s="82"/>
      <c r="J33" s="62"/>
      <c r="K33" s="62"/>
      <c r="L33" s="53"/>
      <c r="M33" s="53"/>
      <c r="N33" s="53"/>
      <c r="O33" s="53"/>
      <c r="P33" s="53"/>
      <c r="Q33" s="53"/>
    </row>
    <row r="34" spans="1:62" x14ac:dyDescent="0.25">
      <c r="A34" s="111">
        <f t="shared" si="1"/>
        <v>26</v>
      </c>
      <c r="B34" s="794"/>
      <c r="C34" s="795" t="s">
        <v>158</v>
      </c>
      <c r="D34" s="778">
        <f>Inputs!G30</f>
        <v>0</v>
      </c>
      <c r="E34" s="796"/>
      <c r="F34" s="780">
        <f t="shared" ref="F34:F39" si="9">+D34</f>
        <v>0</v>
      </c>
      <c r="G34" s="781">
        <f>+F34/$F$41</f>
        <v>0</v>
      </c>
      <c r="H34" s="797">
        <v>0.12</v>
      </c>
      <c r="I34" s="781">
        <f>(+G34*H34)</f>
        <v>0</v>
      </c>
      <c r="J34" s="62"/>
      <c r="K34" s="62"/>
      <c r="L34" s="53"/>
      <c r="M34" s="53"/>
      <c r="N34" s="53"/>
      <c r="O34" s="53"/>
      <c r="P34" s="53"/>
      <c r="Q34" s="53"/>
    </row>
    <row r="35" spans="1:62" x14ac:dyDescent="0.25">
      <c r="A35" s="111">
        <f t="shared" si="1"/>
        <v>27</v>
      </c>
      <c r="B35" s="798"/>
      <c r="C35" s="799" t="s">
        <v>336</v>
      </c>
      <c r="D35" s="784">
        <f>Inputs!G31</f>
        <v>27151</v>
      </c>
      <c r="E35" s="800"/>
      <c r="F35" s="786">
        <f t="shared" si="9"/>
        <v>27151</v>
      </c>
      <c r="G35" s="787">
        <f t="shared" ref="G35:G37" si="10">+F35/$F$41</f>
        <v>0.15598822305289803</v>
      </c>
      <c r="H35" s="801">
        <v>0.12</v>
      </c>
      <c r="I35" s="787">
        <f t="shared" ref="I35:I37" si="11">(+G35*H35)</f>
        <v>1.8718586766347762E-2</v>
      </c>
      <c r="J35" s="62"/>
      <c r="K35" s="62"/>
      <c r="L35" s="53"/>
      <c r="M35" s="53"/>
      <c r="N35" s="53"/>
      <c r="O35" s="53"/>
      <c r="P35" s="53"/>
      <c r="Q35" s="53"/>
    </row>
    <row r="36" spans="1:62" x14ac:dyDescent="0.25">
      <c r="A36" s="111">
        <f t="shared" si="1"/>
        <v>28</v>
      </c>
      <c r="B36" s="798"/>
      <c r="C36" s="799" t="s">
        <v>337</v>
      </c>
      <c r="D36" s="784">
        <f>Inputs!G32</f>
        <v>57619</v>
      </c>
      <c r="E36" s="800"/>
      <c r="F36" s="786">
        <f t="shared" si="9"/>
        <v>57619</v>
      </c>
      <c r="G36" s="787">
        <f t="shared" si="10"/>
        <v>0.33103331089407134</v>
      </c>
      <c r="H36" s="801">
        <v>0.12</v>
      </c>
      <c r="I36" s="787">
        <f t="shared" si="11"/>
        <v>3.972399730728856E-2</v>
      </c>
      <c r="J36" s="62"/>
      <c r="K36" s="62"/>
      <c r="L36" s="53"/>
      <c r="M36" s="53"/>
      <c r="N36" s="53"/>
      <c r="O36" s="53"/>
      <c r="P36" s="53"/>
      <c r="Q36" s="53"/>
    </row>
    <row r="37" spans="1:62" x14ac:dyDescent="0.25">
      <c r="A37" s="111">
        <f t="shared" si="1"/>
        <v>29</v>
      </c>
      <c r="B37" s="798"/>
      <c r="C37" s="799" t="s">
        <v>326</v>
      </c>
      <c r="D37" s="784">
        <f>Inputs!G33</f>
        <v>30383</v>
      </c>
      <c r="E37" s="800"/>
      <c r="F37" s="786">
        <f t="shared" si="9"/>
        <v>30383</v>
      </c>
      <c r="G37" s="787">
        <f t="shared" si="10"/>
        <v>0.17455674490870321</v>
      </c>
      <c r="H37" s="801">
        <v>0.12</v>
      </c>
      <c r="I37" s="787">
        <f t="shared" si="11"/>
        <v>2.0946809389044384E-2</v>
      </c>
      <c r="J37" s="62"/>
      <c r="K37" s="62"/>
      <c r="L37" s="53"/>
      <c r="M37" s="53"/>
      <c r="N37" s="53"/>
      <c r="O37" s="53"/>
      <c r="P37" s="53"/>
      <c r="Q37" s="53"/>
    </row>
    <row r="38" spans="1:62" x14ac:dyDescent="0.25">
      <c r="A38" s="111">
        <f t="shared" si="1"/>
        <v>30</v>
      </c>
      <c r="B38" s="802"/>
      <c r="C38" s="803" t="s">
        <v>53</v>
      </c>
      <c r="D38" s="784">
        <f>Inputs!G34</f>
        <v>-77447</v>
      </c>
      <c r="E38" s="800"/>
      <c r="F38" s="786">
        <f t="shared" si="9"/>
        <v>-77447</v>
      </c>
      <c r="G38" s="787">
        <f>+F38/$F$41</f>
        <v>-0.44494935401192565</v>
      </c>
      <c r="H38" s="801">
        <v>0.12</v>
      </c>
      <c r="I38" s="787">
        <f>(+G38*H38)</f>
        <v>-5.3393922481431079E-2</v>
      </c>
      <c r="J38" s="62"/>
      <c r="K38" s="62"/>
      <c r="L38" s="53"/>
      <c r="M38" s="53"/>
      <c r="N38" s="53"/>
      <c r="O38" s="53"/>
      <c r="P38" s="53"/>
      <c r="Q38" s="53"/>
    </row>
    <row r="39" spans="1:62" x14ac:dyDescent="0.25">
      <c r="A39" s="111">
        <f t="shared" si="1"/>
        <v>31</v>
      </c>
      <c r="B39" s="798"/>
      <c r="C39" s="804" t="s">
        <v>54</v>
      </c>
      <c r="D39" s="784">
        <f>Inputs!G35</f>
        <v>171676</v>
      </c>
      <c r="E39" s="800"/>
      <c r="F39" s="786">
        <f t="shared" si="9"/>
        <v>171676</v>
      </c>
      <c r="G39" s="787">
        <f>+F39/$F$41</f>
        <v>0.98631483852636448</v>
      </c>
      <c r="H39" s="801">
        <v>0.12</v>
      </c>
      <c r="I39" s="787">
        <f>(+G39*H39)</f>
        <v>0.11835778062316374</v>
      </c>
      <c r="J39" s="62"/>
      <c r="K39" s="62"/>
      <c r="L39" s="53"/>
      <c r="M39" s="53"/>
      <c r="N39" s="53"/>
      <c r="O39" s="53"/>
      <c r="P39" s="53"/>
      <c r="Q39" s="53"/>
    </row>
    <row r="40" spans="1:62" ht="16.5" thickBot="1" x14ac:dyDescent="0.3">
      <c r="A40" s="111">
        <f t="shared" si="1"/>
        <v>32</v>
      </c>
      <c r="B40" s="805"/>
      <c r="C40" s="806" t="s">
        <v>75</v>
      </c>
      <c r="D40" s="807">
        <f>PFIS!C50</f>
        <v>-20475</v>
      </c>
      <c r="E40" s="808"/>
      <c r="F40" s="807">
        <f>PFIS!F50</f>
        <v>-35323.988000000012</v>
      </c>
      <c r="G40" s="793">
        <f>+F40/$F$41</f>
        <v>-0.20294376337011141</v>
      </c>
      <c r="H40" s="809">
        <v>0.12</v>
      </c>
      <c r="I40" s="793">
        <f>(+G40*H40)</f>
        <v>-2.4353251604413369E-2</v>
      </c>
      <c r="J40" s="62"/>
      <c r="K40" s="62"/>
      <c r="L40" s="53"/>
      <c r="M40" s="53"/>
      <c r="O40" s="53"/>
      <c r="P40" s="53"/>
      <c r="Q40" s="53"/>
    </row>
    <row r="41" spans="1:62" x14ac:dyDescent="0.25">
      <c r="A41" s="111">
        <f t="shared" si="1"/>
        <v>33</v>
      </c>
      <c r="B41" s="72"/>
      <c r="C41" s="78" t="s">
        <v>55</v>
      </c>
      <c r="D41" s="79">
        <f>SUM(D34:D40)</f>
        <v>188907</v>
      </c>
      <c r="F41" s="79">
        <f>SUM(F34:F40)</f>
        <v>174058.01199999999</v>
      </c>
      <c r="G41" s="75">
        <f>SUM(G34:G40)</f>
        <v>1</v>
      </c>
      <c r="H41" s="62"/>
      <c r="I41" s="83">
        <f>SUM(I34:I40)</f>
        <v>0.12</v>
      </c>
      <c r="J41" s="84"/>
      <c r="K41" s="84"/>
      <c r="L41" s="53"/>
      <c r="M41" s="53"/>
      <c r="O41" s="53"/>
      <c r="P41" s="53"/>
      <c r="Q41" s="53"/>
    </row>
    <row r="42" spans="1:62" x14ac:dyDescent="0.25">
      <c r="A42" s="111">
        <f t="shared" si="1"/>
        <v>34</v>
      </c>
      <c r="B42" s="193"/>
      <c r="C42" s="190"/>
      <c r="D42" s="190"/>
      <c r="E42" s="190"/>
      <c r="F42" s="59"/>
      <c r="H42" s="71"/>
      <c r="I42" s="194"/>
      <c r="J42" s="194"/>
      <c r="M42" s="548" t="s">
        <v>183</v>
      </c>
      <c r="O42" s="548"/>
      <c r="P42" s="53"/>
      <c r="Q42" s="53"/>
    </row>
    <row r="43" spans="1:62" ht="16.5" thickBot="1" x14ac:dyDescent="0.3">
      <c r="A43" s="111">
        <f t="shared" si="1"/>
        <v>35</v>
      </c>
      <c r="B43" s="80" t="s">
        <v>56</v>
      </c>
      <c r="C43" s="80"/>
      <c r="D43" s="80"/>
      <c r="E43" s="80"/>
      <c r="F43" s="551" t="s">
        <v>281</v>
      </c>
      <c r="G43" s="459" t="s">
        <v>609</v>
      </c>
      <c r="H43" s="459" t="s">
        <v>610</v>
      </c>
      <c r="I43" s="85" t="s">
        <v>297</v>
      </c>
      <c r="J43" s="194"/>
      <c r="K43" s="550" t="str">
        <f>+G43</f>
        <v>Percentage</v>
      </c>
      <c r="L43" s="550" t="str">
        <f>+H43</f>
        <v>Weight</v>
      </c>
      <c r="M43" s="549" t="s">
        <v>611</v>
      </c>
      <c r="O43" s="549"/>
      <c r="P43" s="53"/>
      <c r="Q43" s="53"/>
    </row>
    <row r="44" spans="1:62" x14ac:dyDescent="0.25">
      <c r="A44" s="111">
        <f t="shared" si="1"/>
        <v>36</v>
      </c>
      <c r="B44" s="503">
        <v>0.4</v>
      </c>
      <c r="E44" s="86" t="s">
        <v>44</v>
      </c>
      <c r="F44" s="821">
        <f>+F31</f>
        <v>0</v>
      </c>
      <c r="G44" s="822">
        <f>IF(F44&gt;F48,100%,+F44/F48)</f>
        <v>0</v>
      </c>
      <c r="H44" s="822">
        <f>+I31</f>
        <v>0</v>
      </c>
      <c r="I44" s="823">
        <f>+G44*H44</f>
        <v>0</v>
      </c>
      <c r="J44" s="194"/>
      <c r="K44" s="810">
        <v>0.4</v>
      </c>
      <c r="L44" s="811">
        <f>+H44</f>
        <v>0</v>
      </c>
      <c r="M44" s="812">
        <f>IF(G44&lt;40%, ((G44*I31)+((40%-G44)*K9)), +H44*40%)</f>
        <v>2.2800000000000001E-2</v>
      </c>
      <c r="BJ44" s="87"/>
    </row>
    <row r="45" spans="1:62" x14ac:dyDescent="0.25">
      <c r="A45" s="111">
        <f t="shared" si="1"/>
        <v>37</v>
      </c>
      <c r="B45" s="503"/>
      <c r="E45" s="86"/>
      <c r="F45" s="824"/>
      <c r="G45" s="825"/>
      <c r="H45" s="825"/>
      <c r="I45" s="826"/>
      <c r="J45" s="194"/>
      <c r="K45" s="813"/>
      <c r="L45" s="814"/>
      <c r="M45" s="815"/>
    </row>
    <row r="46" spans="1:62" x14ac:dyDescent="0.25">
      <c r="A46" s="111">
        <f t="shared" si="1"/>
        <v>38</v>
      </c>
      <c r="B46" s="503">
        <v>0.6</v>
      </c>
      <c r="E46" s="86" t="s">
        <v>52</v>
      </c>
      <c r="F46" s="786">
        <f>+F41</f>
        <v>174058.01199999999</v>
      </c>
      <c r="G46" s="787">
        <f>IF(G44=100%, 0%,+F46/F48)</f>
        <v>1</v>
      </c>
      <c r="H46" s="787">
        <f>+I41</f>
        <v>0.12</v>
      </c>
      <c r="I46" s="827">
        <f>+G46*H46</f>
        <v>0.12</v>
      </c>
      <c r="J46" s="194"/>
      <c r="K46" s="816">
        <v>0.6</v>
      </c>
      <c r="L46" s="817">
        <f>+H46</f>
        <v>0.12</v>
      </c>
      <c r="M46" s="815">
        <f>IF(H46&gt;0, +H46*60%, 12%*60%)</f>
        <v>7.1999999999999995E-2</v>
      </c>
      <c r="BJ46" s="87"/>
    </row>
    <row r="47" spans="1:62" ht="16.5" thickBot="1" x14ac:dyDescent="0.3">
      <c r="A47" s="111">
        <f t="shared" si="1"/>
        <v>39</v>
      </c>
      <c r="B47" s="72"/>
      <c r="C47" s="61"/>
      <c r="D47" s="61"/>
      <c r="E47" s="61"/>
      <c r="F47" s="828"/>
      <c r="G47" s="829"/>
      <c r="H47" s="829"/>
      <c r="I47" s="829"/>
      <c r="J47" s="194"/>
      <c r="K47" s="814"/>
      <c r="L47" s="814"/>
      <c r="M47" s="818"/>
      <c r="BJ47" s="540"/>
    </row>
    <row r="48" spans="1:62" x14ac:dyDescent="0.25">
      <c r="A48" s="111">
        <f t="shared" si="1"/>
        <v>40</v>
      </c>
      <c r="B48" s="72"/>
      <c r="C48" s="61"/>
      <c r="D48" s="61"/>
      <c r="E48" s="61"/>
      <c r="F48" s="552">
        <f>SUM(F44:F47)</f>
        <v>174058.01199999999</v>
      </c>
      <c r="G48" s="553">
        <f>SUM(G44:G47)</f>
        <v>1</v>
      </c>
      <c r="H48" s="62"/>
      <c r="I48" s="62"/>
      <c r="J48" s="194"/>
      <c r="K48" s="814"/>
      <c r="L48" s="814"/>
      <c r="M48" s="818"/>
      <c r="BJ48" s="540"/>
    </row>
    <row r="49" spans="1:153" ht="16.5" thickBot="1" x14ac:dyDescent="0.3">
      <c r="A49" s="111">
        <f t="shared" si="1"/>
        <v>41</v>
      </c>
      <c r="B49" s="72"/>
      <c r="C49" s="61"/>
      <c r="D49" s="61"/>
      <c r="E49" s="61"/>
      <c r="F49" s="53"/>
      <c r="H49" s="62"/>
      <c r="I49" s="62"/>
      <c r="J49" s="194"/>
      <c r="K49" s="819"/>
      <c r="L49" s="819"/>
      <c r="M49" s="820"/>
      <c r="BJ49" s="540"/>
      <c r="BL49" s="402"/>
    </row>
    <row r="50" spans="1:153" ht="18.75" x14ac:dyDescent="0.3">
      <c r="A50" s="111">
        <f t="shared" si="1"/>
        <v>42</v>
      </c>
      <c r="B50" s="72"/>
      <c r="C50" s="61"/>
      <c r="D50" s="88"/>
      <c r="E50" s="88"/>
      <c r="G50" s="459" t="s">
        <v>57</v>
      </c>
      <c r="H50" s="459"/>
      <c r="I50" s="554">
        <f>IF(ROUND(SUM(I44:I46),4)&lt;0, 0, ROUND(SUM(I44:I46),4))</f>
        <v>0.12</v>
      </c>
      <c r="J50" s="194"/>
      <c r="K50" s="546"/>
      <c r="L50" s="546"/>
      <c r="M50" s="547">
        <f>ROUND(SUM(M44:M46),4)</f>
        <v>9.4799999999999995E-2</v>
      </c>
      <c r="BJ50" s="545"/>
    </row>
    <row r="51" spans="1:153" x14ac:dyDescent="0.25">
      <c r="A51" s="111">
        <f>+A50+1</f>
        <v>43</v>
      </c>
      <c r="B51" s="473"/>
      <c r="C51" s="474"/>
      <c r="D51" s="474"/>
      <c r="E51" s="474"/>
      <c r="F51" s="474"/>
      <c r="G51" s="474"/>
      <c r="H51" s="474"/>
      <c r="I51" s="474"/>
      <c r="J51" s="474"/>
    </row>
    <row r="52" spans="1:153" ht="15" customHeight="1" thickBot="1" x14ac:dyDescent="0.3">
      <c r="A52" s="111">
        <f>1+A51</f>
        <v>44</v>
      </c>
      <c r="B52" s="3" t="s">
        <v>426</v>
      </c>
      <c r="N52" s="3" t="s">
        <v>1061</v>
      </c>
    </row>
    <row r="53" spans="1:153" ht="18.75" x14ac:dyDescent="0.3">
      <c r="A53" s="111">
        <f t="shared" si="1"/>
        <v>45</v>
      </c>
      <c r="H53" s="27" t="s">
        <v>608</v>
      </c>
      <c r="I53" s="475">
        <f>IF(G46&gt;60%,M50,I50)</f>
        <v>9.4799999999999995E-2</v>
      </c>
      <c r="O53" s="196">
        <v>2066</v>
      </c>
      <c r="P53" s="196">
        <v>2065</v>
      </c>
      <c r="Q53" s="196">
        <v>2064</v>
      </c>
      <c r="R53" s="196">
        <v>2063</v>
      </c>
      <c r="S53" s="196">
        <v>2062</v>
      </c>
      <c r="T53" s="196">
        <v>2061</v>
      </c>
      <c r="U53" s="196">
        <v>2060</v>
      </c>
      <c r="V53" s="196">
        <v>2059</v>
      </c>
      <c r="W53" s="196">
        <v>2058</v>
      </c>
      <c r="X53" s="196">
        <v>2057</v>
      </c>
      <c r="Y53" s="196">
        <v>2056</v>
      </c>
      <c r="Z53" s="196">
        <v>2055</v>
      </c>
      <c r="AA53" s="196">
        <v>2054</v>
      </c>
      <c r="AB53" s="196">
        <v>2053</v>
      </c>
      <c r="AC53" s="196">
        <v>2052</v>
      </c>
      <c r="AD53" s="196">
        <v>2051</v>
      </c>
      <c r="AE53" s="196">
        <v>2050</v>
      </c>
      <c r="AF53" s="196">
        <v>2049</v>
      </c>
      <c r="AG53" s="196">
        <v>2048</v>
      </c>
      <c r="AH53" s="196">
        <v>2047</v>
      </c>
      <c r="AI53" s="196">
        <v>2046</v>
      </c>
      <c r="AJ53" s="196">
        <v>2045</v>
      </c>
      <c r="AK53" s="196">
        <v>2044</v>
      </c>
      <c r="AL53" s="196">
        <v>2043</v>
      </c>
      <c r="AM53" s="196">
        <v>2042</v>
      </c>
      <c r="AN53" s="196">
        <v>2041</v>
      </c>
      <c r="AO53" s="196">
        <v>2040</v>
      </c>
      <c r="AP53" s="196">
        <v>2039</v>
      </c>
      <c r="AQ53" s="196">
        <v>2038</v>
      </c>
      <c r="AR53" s="196">
        <v>2037</v>
      </c>
      <c r="AS53" s="196">
        <v>2036</v>
      </c>
      <c r="AT53" s="196">
        <v>2035</v>
      </c>
      <c r="AU53" s="196">
        <v>2034</v>
      </c>
      <c r="AV53" s="196">
        <v>2033</v>
      </c>
      <c r="AW53" s="196">
        <v>2032</v>
      </c>
      <c r="AX53" s="196">
        <v>2031</v>
      </c>
      <c r="AY53" s="196">
        <v>2030</v>
      </c>
      <c r="AZ53" s="196">
        <v>2029</v>
      </c>
      <c r="BA53" s="196">
        <v>2028</v>
      </c>
      <c r="BB53" s="196">
        <v>2027</v>
      </c>
      <c r="BC53" s="196">
        <v>2026</v>
      </c>
      <c r="BD53" s="196">
        <v>2025</v>
      </c>
      <c r="BE53" s="196">
        <v>2024</v>
      </c>
      <c r="BF53" s="196">
        <v>2023</v>
      </c>
      <c r="BG53" s="196">
        <v>2022</v>
      </c>
      <c r="BH53" s="196">
        <v>2021</v>
      </c>
      <c r="BI53" s="196">
        <v>2020</v>
      </c>
      <c r="BJ53" s="196">
        <v>2019</v>
      </c>
      <c r="BK53" s="196">
        <v>2018</v>
      </c>
      <c r="BL53" s="196">
        <v>2017</v>
      </c>
      <c r="BM53" s="196">
        <v>2016</v>
      </c>
      <c r="BN53" s="196">
        <v>2015</v>
      </c>
      <c r="BO53" s="196">
        <v>2014</v>
      </c>
      <c r="BP53" s="196">
        <v>2013</v>
      </c>
      <c r="BQ53" s="196">
        <v>2012</v>
      </c>
      <c r="BR53" s="196">
        <v>2011</v>
      </c>
      <c r="BS53" s="196">
        <v>2010</v>
      </c>
      <c r="BT53" s="196">
        <v>2009</v>
      </c>
      <c r="BU53" s="196">
        <v>2008</v>
      </c>
      <c r="BV53" s="196">
        <v>2007</v>
      </c>
      <c r="BW53" s="196">
        <v>2006</v>
      </c>
      <c r="BX53" s="196">
        <v>2005</v>
      </c>
      <c r="BY53" s="196">
        <v>2004</v>
      </c>
      <c r="BZ53" s="196">
        <v>2003</v>
      </c>
      <c r="CA53" s="196">
        <v>2002</v>
      </c>
      <c r="CB53" s="196">
        <v>2001</v>
      </c>
      <c r="CC53" s="196">
        <v>2000</v>
      </c>
      <c r="CD53" s="196">
        <v>1999</v>
      </c>
      <c r="CE53" s="196">
        <v>1998</v>
      </c>
      <c r="CF53" s="196">
        <v>1997</v>
      </c>
      <c r="CG53" s="196">
        <v>1996</v>
      </c>
      <c r="CH53" s="196">
        <v>1995</v>
      </c>
      <c r="CI53" s="196">
        <v>1994</v>
      </c>
      <c r="CJ53" s="196">
        <v>1993</v>
      </c>
      <c r="CK53" s="196">
        <v>1992</v>
      </c>
      <c r="CL53" s="196">
        <v>1991</v>
      </c>
      <c r="CM53" s="196">
        <v>1990</v>
      </c>
      <c r="CN53" s="196">
        <v>1989</v>
      </c>
      <c r="CO53" s="196">
        <v>1988</v>
      </c>
      <c r="CP53" s="196">
        <v>1987</v>
      </c>
      <c r="CQ53" s="196">
        <v>1986</v>
      </c>
      <c r="CR53" s="196">
        <v>1985</v>
      </c>
      <c r="CS53" s="196">
        <v>1984</v>
      </c>
      <c r="CT53" s="196">
        <v>1983</v>
      </c>
      <c r="CU53" s="196">
        <v>1982</v>
      </c>
      <c r="CV53" s="196">
        <v>1981</v>
      </c>
      <c r="CW53" s="196">
        <v>1980</v>
      </c>
      <c r="CX53" s="196">
        <v>1979</v>
      </c>
      <c r="CY53" s="196">
        <v>1978</v>
      </c>
      <c r="CZ53" s="196">
        <v>1977</v>
      </c>
      <c r="DA53" s="196">
        <v>1976</v>
      </c>
      <c r="DB53" s="196">
        <v>1975</v>
      </c>
      <c r="DC53" s="196">
        <v>1974</v>
      </c>
      <c r="DD53" s="196">
        <v>1973</v>
      </c>
      <c r="DE53" s="196">
        <v>1972</v>
      </c>
      <c r="DF53" s="196">
        <v>1971</v>
      </c>
      <c r="DG53" s="196">
        <v>1970</v>
      </c>
      <c r="DH53" s="196">
        <v>1969</v>
      </c>
      <c r="DI53" s="196">
        <v>1968</v>
      </c>
      <c r="DJ53" s="196">
        <v>1967</v>
      </c>
      <c r="DK53" s="196">
        <v>1966</v>
      </c>
      <c r="DL53" s="196">
        <v>1965</v>
      </c>
      <c r="DM53" s="196">
        <v>1964</v>
      </c>
      <c r="DN53" s="196">
        <v>1963</v>
      </c>
      <c r="DO53" s="196">
        <v>1962</v>
      </c>
      <c r="DP53" s="196">
        <v>1961</v>
      </c>
      <c r="DQ53" s="196">
        <v>1960</v>
      </c>
      <c r="DR53" s="196">
        <v>1959</v>
      </c>
      <c r="DS53" s="196">
        <v>1958</v>
      </c>
      <c r="DT53" s="196">
        <v>1957</v>
      </c>
      <c r="DU53" s="196">
        <v>1956</v>
      </c>
      <c r="DV53" s="196">
        <v>1955</v>
      </c>
      <c r="DW53" s="196">
        <v>1954</v>
      </c>
      <c r="DX53" s="196">
        <v>1953</v>
      </c>
      <c r="DY53" s="196">
        <v>1952</v>
      </c>
      <c r="DZ53" s="196">
        <v>1951</v>
      </c>
      <c r="EA53" s="196">
        <v>1950</v>
      </c>
      <c r="EB53" s="196">
        <v>1949</v>
      </c>
      <c r="EC53" s="196">
        <v>1948</v>
      </c>
      <c r="ED53" s="196">
        <v>1947</v>
      </c>
      <c r="EE53" s="196">
        <v>1946</v>
      </c>
      <c r="EF53" s="196">
        <v>1945</v>
      </c>
      <c r="EG53" s="196">
        <v>1944</v>
      </c>
      <c r="EH53" s="196">
        <v>1943</v>
      </c>
      <c r="EI53" s="196">
        <v>1942</v>
      </c>
      <c r="EJ53" s="196">
        <v>1941</v>
      </c>
      <c r="EK53" s="196">
        <v>1940</v>
      </c>
      <c r="EL53" s="196">
        <v>1939</v>
      </c>
      <c r="EM53" s="196">
        <v>1938</v>
      </c>
      <c r="EN53" s="196">
        <v>1937</v>
      </c>
      <c r="EO53" s="196">
        <v>1936</v>
      </c>
      <c r="EP53" s="196">
        <v>1935</v>
      </c>
      <c r="EQ53" s="196">
        <v>1934</v>
      </c>
      <c r="ER53" s="196">
        <v>1933</v>
      </c>
      <c r="ES53" s="196">
        <v>1932</v>
      </c>
      <c r="ET53" s="196">
        <v>1931</v>
      </c>
      <c r="EU53" s="196">
        <v>1930</v>
      </c>
      <c r="EV53" s="196">
        <v>1929</v>
      </c>
    </row>
    <row r="54" spans="1:153" ht="18.75" x14ac:dyDescent="0.3">
      <c r="A54" s="111">
        <f t="shared" si="1"/>
        <v>46</v>
      </c>
      <c r="H54" s="27" t="s">
        <v>698</v>
      </c>
      <c r="I54" s="830">
        <f>IF(G46&gt;60%,M44,I44)</f>
        <v>2.2800000000000001E-2</v>
      </c>
      <c r="N54" s="27" t="s">
        <v>35</v>
      </c>
      <c r="O54" s="89">
        <v>0</v>
      </c>
      <c r="P54" s="89">
        <v>0</v>
      </c>
      <c r="Q54" s="89">
        <v>0</v>
      </c>
      <c r="R54" s="89">
        <v>0</v>
      </c>
      <c r="S54" s="89">
        <v>0</v>
      </c>
      <c r="T54" s="89">
        <v>0</v>
      </c>
      <c r="U54" s="89">
        <v>0</v>
      </c>
      <c r="V54" s="89">
        <v>0</v>
      </c>
      <c r="W54" s="89">
        <v>0</v>
      </c>
      <c r="X54" s="89">
        <v>0</v>
      </c>
      <c r="Y54" s="89">
        <v>0</v>
      </c>
      <c r="Z54" s="89">
        <v>0</v>
      </c>
      <c r="AA54" s="89">
        <v>0</v>
      </c>
      <c r="AB54" s="89">
        <v>0</v>
      </c>
      <c r="AC54" s="89">
        <v>0</v>
      </c>
      <c r="AD54" s="89">
        <v>0</v>
      </c>
      <c r="AE54" s="89">
        <v>0</v>
      </c>
      <c r="AF54" s="89">
        <v>0</v>
      </c>
      <c r="AG54" s="89">
        <v>0</v>
      </c>
      <c r="AH54" s="89">
        <v>0</v>
      </c>
      <c r="AI54" s="89">
        <v>0</v>
      </c>
      <c r="AJ54" s="89">
        <v>0</v>
      </c>
      <c r="AK54" s="89">
        <v>0</v>
      </c>
      <c r="AL54" s="89">
        <v>0</v>
      </c>
      <c r="AM54" s="89">
        <v>0</v>
      </c>
      <c r="AN54" s="89">
        <v>0</v>
      </c>
      <c r="AO54" s="89">
        <v>0</v>
      </c>
      <c r="AP54" s="89">
        <v>0</v>
      </c>
      <c r="AQ54" s="89">
        <v>0</v>
      </c>
      <c r="AR54" s="89">
        <v>0</v>
      </c>
      <c r="AS54" s="89">
        <v>0</v>
      </c>
      <c r="AT54" s="89">
        <v>0</v>
      </c>
      <c r="AU54" s="89">
        <v>0</v>
      </c>
      <c r="AV54" s="89">
        <v>0</v>
      </c>
      <c r="AW54" s="89">
        <v>0</v>
      </c>
      <c r="AX54" s="89">
        <v>0</v>
      </c>
      <c r="AY54" s="89">
        <v>0</v>
      </c>
      <c r="AZ54" s="89">
        <v>0</v>
      </c>
      <c r="BA54" s="89">
        <v>0</v>
      </c>
      <c r="BB54" s="89">
        <v>0</v>
      </c>
      <c r="BC54" s="89">
        <v>0</v>
      </c>
      <c r="BD54" s="89">
        <v>0</v>
      </c>
      <c r="BE54" s="89">
        <v>0</v>
      </c>
      <c r="BF54" s="89">
        <v>0</v>
      </c>
      <c r="BG54" s="89">
        <v>0</v>
      </c>
      <c r="BH54" s="89">
        <v>0</v>
      </c>
      <c r="BI54" s="89">
        <v>4.75</v>
      </c>
      <c r="BJ54" s="89">
        <v>5.5</v>
      </c>
      <c r="BK54" s="89">
        <v>4.5</v>
      </c>
      <c r="BL54" s="89">
        <v>3.75</v>
      </c>
      <c r="BM54" s="89">
        <v>3.5</v>
      </c>
      <c r="BN54" s="89">
        <v>3.25</v>
      </c>
      <c r="BO54" s="89">
        <v>3.25</v>
      </c>
      <c r="BP54" s="89">
        <v>3.25</v>
      </c>
      <c r="BQ54" s="89">
        <v>3.25</v>
      </c>
      <c r="BR54" s="89">
        <v>3.25</v>
      </c>
      <c r="BS54" s="89">
        <v>3.25</v>
      </c>
      <c r="BT54" s="89">
        <v>3.25</v>
      </c>
      <c r="BU54" s="89">
        <v>7.25</v>
      </c>
      <c r="BV54" s="89">
        <v>8.25</v>
      </c>
      <c r="BW54" s="89">
        <v>7.25</v>
      </c>
      <c r="BX54" s="89">
        <v>5.25</v>
      </c>
      <c r="BY54" s="89">
        <v>4</v>
      </c>
      <c r="BZ54" s="89">
        <v>4.25</v>
      </c>
      <c r="CA54" s="89">
        <v>4.75</v>
      </c>
      <c r="CB54" s="89">
        <v>9.5</v>
      </c>
      <c r="CC54" s="89">
        <v>8.5</v>
      </c>
      <c r="CD54" s="89">
        <v>7.75</v>
      </c>
      <c r="CE54" s="89">
        <v>8.5</v>
      </c>
      <c r="CF54" s="89">
        <v>8.25</v>
      </c>
      <c r="CG54" s="89">
        <v>8.5</v>
      </c>
      <c r="CH54" s="89">
        <v>8.5</v>
      </c>
      <c r="CI54" s="89">
        <v>6</v>
      </c>
      <c r="CJ54" s="89">
        <v>6</v>
      </c>
      <c r="CK54" s="89">
        <v>6.5</v>
      </c>
      <c r="CL54" s="89">
        <v>9.5</v>
      </c>
      <c r="CM54" s="89">
        <v>10</v>
      </c>
      <c r="CN54" s="89">
        <v>10.5</v>
      </c>
      <c r="CO54" s="89">
        <v>8.75</v>
      </c>
      <c r="CP54" s="89">
        <v>7.5</v>
      </c>
      <c r="CQ54" s="89">
        <v>9.5</v>
      </c>
      <c r="CR54" s="89">
        <v>10.5</v>
      </c>
      <c r="CS54" s="89">
        <v>11</v>
      </c>
      <c r="CT54" s="89">
        <v>11</v>
      </c>
      <c r="CU54" s="89">
        <v>15.75</v>
      </c>
      <c r="CV54" s="89">
        <v>20</v>
      </c>
      <c r="CW54" s="89">
        <v>15.25</v>
      </c>
      <c r="CX54" s="89">
        <v>11.75</v>
      </c>
      <c r="CY54" s="89">
        <v>8</v>
      </c>
      <c r="CZ54" s="89">
        <v>6.25</v>
      </c>
      <c r="DA54" s="89">
        <v>6.75</v>
      </c>
      <c r="DB54" s="89">
        <v>9.5</v>
      </c>
      <c r="DC54" s="89">
        <v>9.5</v>
      </c>
      <c r="DD54" s="89">
        <v>6</v>
      </c>
      <c r="DE54" s="89">
        <v>4.75</v>
      </c>
      <c r="DF54" s="89">
        <v>6</v>
      </c>
      <c r="DG54" s="89">
        <v>8.5</v>
      </c>
      <c r="DH54" s="89">
        <v>7</v>
      </c>
      <c r="DI54" s="89">
        <v>6</v>
      </c>
      <c r="DJ54" s="89">
        <v>5.75</v>
      </c>
      <c r="DK54" s="89">
        <v>5</v>
      </c>
      <c r="DL54" s="89">
        <v>4.5</v>
      </c>
      <c r="DM54" s="89">
        <v>4.5</v>
      </c>
      <c r="DN54" s="89">
        <v>4.5</v>
      </c>
      <c r="DO54" s="89">
        <v>4.5</v>
      </c>
      <c r="DP54" s="89">
        <v>4.5</v>
      </c>
      <c r="DQ54" s="89">
        <v>5</v>
      </c>
      <c r="DR54" s="89">
        <v>4</v>
      </c>
      <c r="DS54" s="89">
        <v>4</v>
      </c>
      <c r="DT54" s="89">
        <v>4</v>
      </c>
      <c r="DU54" s="89">
        <v>3.5</v>
      </c>
      <c r="DV54" s="89">
        <v>3</v>
      </c>
      <c r="DW54" s="89">
        <v>3.25</v>
      </c>
      <c r="DX54" s="89">
        <v>3</v>
      </c>
      <c r="DY54" s="89">
        <v>3</v>
      </c>
      <c r="DZ54" s="89">
        <v>2.5</v>
      </c>
      <c r="EA54" s="89">
        <v>2</v>
      </c>
      <c r="EB54" s="89">
        <v>2</v>
      </c>
      <c r="EC54" s="89">
        <v>1.75</v>
      </c>
      <c r="ED54" s="89">
        <v>1.5</v>
      </c>
      <c r="EE54" s="89">
        <v>1.5</v>
      </c>
      <c r="EF54" s="89">
        <v>1.5</v>
      </c>
      <c r="EG54" s="89">
        <v>1.5</v>
      </c>
      <c r="EH54" s="89">
        <v>1.5</v>
      </c>
      <c r="EI54" s="89">
        <v>1.5</v>
      </c>
      <c r="EJ54" s="89">
        <v>1.5</v>
      </c>
      <c r="EK54" s="89">
        <v>1.5</v>
      </c>
      <c r="EL54" s="89">
        <v>1.5</v>
      </c>
      <c r="EM54" s="89">
        <v>1.5</v>
      </c>
      <c r="EN54" s="89">
        <v>1.5</v>
      </c>
      <c r="EO54" s="89">
        <v>1.5</v>
      </c>
      <c r="EP54" s="89">
        <v>1.5</v>
      </c>
      <c r="EQ54" s="89">
        <v>1.5</v>
      </c>
      <c r="ER54" s="89">
        <v>4</v>
      </c>
      <c r="ES54" s="89">
        <v>3.25</v>
      </c>
      <c r="ET54" s="89">
        <v>2.75</v>
      </c>
      <c r="EU54" s="89">
        <v>6</v>
      </c>
      <c r="EV54" s="89">
        <v>5.5</v>
      </c>
      <c r="EW54" s="90" t="s">
        <v>35</v>
      </c>
    </row>
    <row r="55" spans="1:153" x14ac:dyDescent="0.25">
      <c r="A55" s="111">
        <f t="shared" si="1"/>
        <v>47</v>
      </c>
      <c r="I55" s="195"/>
      <c r="L55" s="6"/>
      <c r="M55" s="6"/>
      <c r="N55" s="27" t="s">
        <v>36</v>
      </c>
      <c r="O55" s="89">
        <v>0</v>
      </c>
      <c r="P55" s="89">
        <v>0</v>
      </c>
      <c r="Q55" s="89">
        <v>0</v>
      </c>
      <c r="R55" s="89">
        <v>0</v>
      </c>
      <c r="S55" s="89">
        <v>0</v>
      </c>
      <c r="T55" s="89">
        <v>0</v>
      </c>
      <c r="U55" s="89">
        <v>0</v>
      </c>
      <c r="V55" s="89">
        <v>0</v>
      </c>
      <c r="W55" s="89">
        <v>0</v>
      </c>
      <c r="X55" s="89">
        <v>0</v>
      </c>
      <c r="Y55" s="89">
        <v>0</v>
      </c>
      <c r="Z55" s="89">
        <v>0</v>
      </c>
      <c r="AA55" s="89">
        <v>0</v>
      </c>
      <c r="AB55" s="89">
        <v>0</v>
      </c>
      <c r="AC55" s="89">
        <v>0</v>
      </c>
      <c r="AD55" s="89">
        <v>0</v>
      </c>
      <c r="AE55" s="89">
        <v>0</v>
      </c>
      <c r="AF55" s="89">
        <v>0</v>
      </c>
      <c r="AG55" s="89">
        <v>0</v>
      </c>
      <c r="AH55" s="89">
        <v>0</v>
      </c>
      <c r="AI55" s="89">
        <v>0</v>
      </c>
      <c r="AJ55" s="89">
        <v>0</v>
      </c>
      <c r="AK55" s="89">
        <v>0</v>
      </c>
      <c r="AL55" s="89">
        <v>0</v>
      </c>
      <c r="AM55" s="89">
        <v>0</v>
      </c>
      <c r="AN55" s="89">
        <v>0</v>
      </c>
      <c r="AO55" s="89">
        <v>0</v>
      </c>
      <c r="AP55" s="89">
        <v>0</v>
      </c>
      <c r="AQ55" s="89">
        <v>0</v>
      </c>
      <c r="AR55" s="89">
        <v>0</v>
      </c>
      <c r="AS55" s="89">
        <v>0</v>
      </c>
      <c r="AT55" s="89">
        <v>0</v>
      </c>
      <c r="AU55" s="89">
        <v>0</v>
      </c>
      <c r="AV55" s="89">
        <v>0</v>
      </c>
      <c r="AW55" s="89">
        <v>0</v>
      </c>
      <c r="AX55" s="89">
        <v>0</v>
      </c>
      <c r="AY55" s="89">
        <v>0</v>
      </c>
      <c r="AZ55" s="89">
        <v>0</v>
      </c>
      <c r="BA55" s="89">
        <v>0</v>
      </c>
      <c r="BB55" s="89">
        <v>0</v>
      </c>
      <c r="BC55" s="89">
        <v>0</v>
      </c>
      <c r="BD55" s="89">
        <v>0</v>
      </c>
      <c r="BE55" s="89">
        <v>0</v>
      </c>
      <c r="BF55" s="89">
        <v>0</v>
      </c>
      <c r="BG55" s="89">
        <v>0</v>
      </c>
      <c r="BH55" s="89">
        <v>0</v>
      </c>
      <c r="BI55" s="89">
        <v>4.75</v>
      </c>
      <c r="BJ55" s="89">
        <v>5.5</v>
      </c>
      <c r="BK55" s="89">
        <v>4.5</v>
      </c>
      <c r="BL55" s="89">
        <v>3.75</v>
      </c>
      <c r="BM55" s="89">
        <v>3.5</v>
      </c>
      <c r="BN55" s="89">
        <v>3.25</v>
      </c>
      <c r="BO55" s="89">
        <v>3.25</v>
      </c>
      <c r="BP55" s="89">
        <v>3.25</v>
      </c>
      <c r="BQ55" s="89">
        <v>3.25</v>
      </c>
      <c r="BR55" s="89">
        <v>3.25</v>
      </c>
      <c r="BS55" s="89">
        <v>3.25</v>
      </c>
      <c r="BT55" s="89">
        <v>3.25</v>
      </c>
      <c r="BU55" s="89">
        <v>6</v>
      </c>
      <c r="BV55" s="89">
        <v>8.25</v>
      </c>
      <c r="BW55" s="89">
        <v>7.5</v>
      </c>
      <c r="BX55" s="89">
        <v>5.25</v>
      </c>
      <c r="BY55" s="89">
        <v>4</v>
      </c>
      <c r="BZ55" s="89">
        <v>4.25</v>
      </c>
      <c r="CA55" s="89">
        <v>4.75</v>
      </c>
      <c r="CB55" s="89">
        <v>8.5</v>
      </c>
      <c r="CC55" s="89">
        <v>8.5</v>
      </c>
      <c r="CD55" s="89">
        <v>7.75</v>
      </c>
      <c r="CE55" s="89">
        <v>8.5</v>
      </c>
      <c r="CF55" s="89">
        <v>8.25</v>
      </c>
      <c r="CG55" s="89">
        <v>8.25</v>
      </c>
      <c r="CH55" s="89">
        <v>9</v>
      </c>
      <c r="CI55" s="89">
        <v>6</v>
      </c>
      <c r="CJ55" s="89">
        <v>6</v>
      </c>
      <c r="CK55" s="89">
        <v>6.5</v>
      </c>
      <c r="CL55" s="89">
        <v>9</v>
      </c>
      <c r="CM55" s="89">
        <v>10</v>
      </c>
      <c r="CN55" s="89">
        <v>11.5</v>
      </c>
      <c r="CO55" s="89">
        <v>8.5</v>
      </c>
      <c r="CP55" s="89">
        <v>7.5</v>
      </c>
      <c r="CQ55" s="89">
        <v>9.5</v>
      </c>
      <c r="CR55" s="89">
        <v>10.5</v>
      </c>
      <c r="CS55" s="89">
        <v>11</v>
      </c>
      <c r="CT55" s="89">
        <v>10.5</v>
      </c>
      <c r="CU55" s="89">
        <v>16.5</v>
      </c>
      <c r="CV55" s="89">
        <v>19</v>
      </c>
      <c r="CW55" s="89">
        <v>16.75</v>
      </c>
      <c r="CX55" s="89">
        <v>11.75</v>
      </c>
      <c r="CY55" s="89">
        <v>8</v>
      </c>
      <c r="CZ55" s="89">
        <v>6.25</v>
      </c>
      <c r="DA55" s="89">
        <v>6.75</v>
      </c>
      <c r="DB55" s="89">
        <v>8.5</v>
      </c>
      <c r="DC55" s="89">
        <v>8.75</v>
      </c>
      <c r="DD55" s="89">
        <v>6.25</v>
      </c>
      <c r="DE55" s="89">
        <v>4.75</v>
      </c>
      <c r="DF55" s="89">
        <v>5.75</v>
      </c>
      <c r="DG55" s="89">
        <v>8.5</v>
      </c>
      <c r="DH55" s="89">
        <v>7</v>
      </c>
      <c r="DI55" s="89">
        <v>6</v>
      </c>
      <c r="DJ55" s="89">
        <v>5.75</v>
      </c>
      <c r="DK55" s="89">
        <v>5</v>
      </c>
      <c r="DL55" s="89">
        <v>4.5</v>
      </c>
      <c r="DM55" s="89">
        <v>4.5</v>
      </c>
      <c r="DN55" s="89">
        <v>4.5</v>
      </c>
      <c r="DO55" s="89">
        <v>4.5</v>
      </c>
      <c r="DP55" s="89">
        <v>4.5</v>
      </c>
      <c r="DQ55" s="89">
        <v>5</v>
      </c>
      <c r="DR55" s="89">
        <v>4</v>
      </c>
      <c r="DS55" s="89">
        <v>4</v>
      </c>
      <c r="DT55" s="89">
        <v>4</v>
      </c>
      <c r="DU55" s="89">
        <v>3.5</v>
      </c>
      <c r="DV55" s="89">
        <v>3</v>
      </c>
      <c r="DW55" s="89">
        <v>3.25</v>
      </c>
      <c r="DX55" s="89">
        <v>3</v>
      </c>
      <c r="DY55" s="89">
        <v>3</v>
      </c>
      <c r="DZ55" s="89">
        <v>2.5</v>
      </c>
      <c r="EA55" s="89">
        <v>2</v>
      </c>
      <c r="EB55" s="89">
        <v>2</v>
      </c>
      <c r="EC55" s="89">
        <v>1.75</v>
      </c>
      <c r="ED55" s="89">
        <v>1.5</v>
      </c>
      <c r="EE55" s="89">
        <v>1.5</v>
      </c>
      <c r="EF55" s="89">
        <v>1.5</v>
      </c>
      <c r="EG55" s="89">
        <v>1.5</v>
      </c>
      <c r="EH55" s="89">
        <v>1.5</v>
      </c>
      <c r="EI55" s="89">
        <v>1.5</v>
      </c>
      <c r="EJ55" s="89">
        <v>1.5</v>
      </c>
      <c r="EK55" s="89">
        <v>1.5</v>
      </c>
      <c r="EL55" s="89">
        <v>1.5</v>
      </c>
      <c r="EM55" s="89">
        <v>1.5</v>
      </c>
      <c r="EN55" s="89">
        <v>1.5</v>
      </c>
      <c r="EO55" s="89">
        <v>1.5</v>
      </c>
      <c r="EP55" s="89">
        <v>1.5</v>
      </c>
      <c r="EQ55" s="89">
        <v>1.5</v>
      </c>
      <c r="ER55" s="89">
        <v>4</v>
      </c>
      <c r="ES55" s="89">
        <v>3.5</v>
      </c>
      <c r="ET55" s="89">
        <v>2.75</v>
      </c>
      <c r="EU55" s="89">
        <v>4</v>
      </c>
      <c r="EV55" s="89">
        <v>5.5</v>
      </c>
      <c r="EW55" s="90" t="s">
        <v>36</v>
      </c>
    </row>
    <row r="56" spans="1:153" x14ac:dyDescent="0.25">
      <c r="A56" s="3"/>
      <c r="I56" s="459"/>
      <c r="N56" s="27" t="s">
        <v>37</v>
      </c>
      <c r="O56" s="89">
        <v>0</v>
      </c>
      <c r="P56" s="89">
        <v>0</v>
      </c>
      <c r="Q56" s="89">
        <v>0</v>
      </c>
      <c r="R56" s="89">
        <v>0</v>
      </c>
      <c r="S56" s="89">
        <v>0</v>
      </c>
      <c r="T56" s="89">
        <v>0</v>
      </c>
      <c r="U56" s="89">
        <v>0</v>
      </c>
      <c r="V56" s="89">
        <v>0</v>
      </c>
      <c r="W56" s="89">
        <v>0</v>
      </c>
      <c r="X56" s="89">
        <v>0</v>
      </c>
      <c r="Y56" s="89">
        <v>0</v>
      </c>
      <c r="Z56" s="89">
        <v>0</v>
      </c>
      <c r="AA56" s="89">
        <v>0</v>
      </c>
      <c r="AB56" s="89">
        <v>0</v>
      </c>
      <c r="AC56" s="89">
        <v>0</v>
      </c>
      <c r="AD56" s="89">
        <v>0</v>
      </c>
      <c r="AE56" s="89">
        <v>0</v>
      </c>
      <c r="AF56" s="89">
        <v>0</v>
      </c>
      <c r="AG56" s="89">
        <v>0</v>
      </c>
      <c r="AH56" s="89">
        <v>0</v>
      </c>
      <c r="AI56" s="89">
        <v>0</v>
      </c>
      <c r="AJ56" s="89">
        <v>0</v>
      </c>
      <c r="AK56" s="89">
        <v>0</v>
      </c>
      <c r="AL56" s="89">
        <v>0</v>
      </c>
      <c r="AM56" s="89">
        <v>0</v>
      </c>
      <c r="AN56" s="89">
        <v>0</v>
      </c>
      <c r="AO56" s="89">
        <v>0</v>
      </c>
      <c r="AP56" s="89">
        <v>0</v>
      </c>
      <c r="AQ56" s="89">
        <v>0</v>
      </c>
      <c r="AR56" s="89">
        <v>0</v>
      </c>
      <c r="AS56" s="89">
        <v>0</v>
      </c>
      <c r="AT56" s="89">
        <v>0</v>
      </c>
      <c r="AU56" s="89">
        <v>0</v>
      </c>
      <c r="AV56" s="89">
        <v>0</v>
      </c>
      <c r="AW56" s="89">
        <v>0</v>
      </c>
      <c r="AX56" s="89">
        <v>0</v>
      </c>
      <c r="AY56" s="89">
        <v>0</v>
      </c>
      <c r="AZ56" s="89">
        <v>0</v>
      </c>
      <c r="BA56" s="89">
        <v>0</v>
      </c>
      <c r="BB56" s="89">
        <v>0</v>
      </c>
      <c r="BC56" s="89">
        <v>0</v>
      </c>
      <c r="BD56" s="89">
        <v>0</v>
      </c>
      <c r="BE56" s="89">
        <v>0</v>
      </c>
      <c r="BF56" s="89">
        <v>0</v>
      </c>
      <c r="BG56" s="89">
        <v>0</v>
      </c>
      <c r="BH56" s="89">
        <v>0</v>
      </c>
      <c r="BI56" s="89">
        <v>4.75</v>
      </c>
      <c r="BJ56" s="89">
        <v>5.5</v>
      </c>
      <c r="BK56" s="89">
        <v>4.5</v>
      </c>
      <c r="BL56" s="89">
        <v>3.75</v>
      </c>
      <c r="BM56" s="89">
        <v>3.5</v>
      </c>
      <c r="BN56" s="89">
        <v>3.25</v>
      </c>
      <c r="BO56" s="89">
        <v>3.25</v>
      </c>
      <c r="BP56" s="89">
        <v>3.25</v>
      </c>
      <c r="BQ56" s="89">
        <v>3.25</v>
      </c>
      <c r="BR56" s="89">
        <v>3.25</v>
      </c>
      <c r="BS56" s="89">
        <v>3.25</v>
      </c>
      <c r="BT56" s="89">
        <v>3.25</v>
      </c>
      <c r="BU56" s="89">
        <v>6</v>
      </c>
      <c r="BV56" s="89">
        <v>8.25</v>
      </c>
      <c r="BW56" s="89">
        <v>7.5</v>
      </c>
      <c r="BX56" s="89">
        <v>5.5</v>
      </c>
      <c r="BY56" s="89">
        <v>4</v>
      </c>
      <c r="BZ56" s="89">
        <v>4.25</v>
      </c>
      <c r="CA56" s="89">
        <v>4.75</v>
      </c>
      <c r="CB56" s="89">
        <v>8.5</v>
      </c>
      <c r="CC56" s="89">
        <v>8.75</v>
      </c>
      <c r="CD56" s="89">
        <v>7.75</v>
      </c>
      <c r="CE56" s="89">
        <v>8.5</v>
      </c>
      <c r="CF56" s="89">
        <v>8.25</v>
      </c>
      <c r="CG56" s="89">
        <v>8.25</v>
      </c>
      <c r="CH56" s="89">
        <v>9</v>
      </c>
      <c r="CI56" s="89">
        <v>6.25</v>
      </c>
      <c r="CJ56" s="89">
        <v>6</v>
      </c>
      <c r="CK56" s="89">
        <v>6.5</v>
      </c>
      <c r="CL56" s="89">
        <v>9</v>
      </c>
      <c r="CM56" s="89">
        <v>10</v>
      </c>
      <c r="CN56" s="89">
        <v>11.5</v>
      </c>
      <c r="CO56" s="89">
        <v>8.5</v>
      </c>
      <c r="CP56" s="89">
        <v>7.5</v>
      </c>
      <c r="CQ56" s="89">
        <v>9</v>
      </c>
      <c r="CR56" s="89">
        <v>10.5</v>
      </c>
      <c r="CS56" s="89">
        <v>11.5</v>
      </c>
      <c r="CT56" s="89">
        <v>10.5</v>
      </c>
      <c r="CU56" s="89">
        <v>16.5</v>
      </c>
      <c r="CV56" s="89">
        <v>17.5</v>
      </c>
      <c r="CW56" s="89">
        <v>19.5</v>
      </c>
      <c r="CX56" s="89">
        <v>11.75</v>
      </c>
      <c r="CY56" s="89">
        <v>8</v>
      </c>
      <c r="CZ56" s="89">
        <v>6.25</v>
      </c>
      <c r="DA56" s="89">
        <v>6.75</v>
      </c>
      <c r="DB56" s="89">
        <v>8.5</v>
      </c>
      <c r="DC56" s="89">
        <v>9.25</v>
      </c>
      <c r="DD56" s="89">
        <v>6.5</v>
      </c>
      <c r="DE56" s="89">
        <v>4.75</v>
      </c>
      <c r="DF56" s="89">
        <v>5.25</v>
      </c>
      <c r="DG56" s="89">
        <v>8</v>
      </c>
      <c r="DH56" s="89">
        <v>7.5</v>
      </c>
      <c r="DI56" s="89">
        <v>6</v>
      </c>
      <c r="DJ56" s="89">
        <v>5.5</v>
      </c>
      <c r="DK56" s="89">
        <v>5.5</v>
      </c>
      <c r="DL56" s="89">
        <v>4.5</v>
      </c>
      <c r="DM56" s="89">
        <v>4.5</v>
      </c>
      <c r="DN56" s="89">
        <v>4.5</v>
      </c>
      <c r="DO56" s="89">
        <v>4.5</v>
      </c>
      <c r="DP56" s="89">
        <v>4.5</v>
      </c>
      <c r="DQ56" s="89">
        <v>5</v>
      </c>
      <c r="DR56" s="89">
        <v>4</v>
      </c>
      <c r="DS56" s="89">
        <v>4</v>
      </c>
      <c r="DT56" s="89">
        <v>4</v>
      </c>
      <c r="DU56" s="89">
        <v>3.5</v>
      </c>
      <c r="DV56" s="89">
        <v>3</v>
      </c>
      <c r="DW56" s="89">
        <v>3</v>
      </c>
      <c r="DX56" s="89">
        <v>3</v>
      </c>
      <c r="DY56" s="89">
        <v>3</v>
      </c>
      <c r="DZ56" s="89">
        <v>2.5</v>
      </c>
      <c r="EA56" s="89">
        <v>2</v>
      </c>
      <c r="EB56" s="89">
        <v>2</v>
      </c>
      <c r="EC56" s="89">
        <v>1.75</v>
      </c>
      <c r="ED56" s="89">
        <v>1.5</v>
      </c>
      <c r="EE56" s="89">
        <v>1.5</v>
      </c>
      <c r="EF56" s="89">
        <v>1.5</v>
      </c>
      <c r="EG56" s="89">
        <v>1.5</v>
      </c>
      <c r="EH56" s="89">
        <v>1.5</v>
      </c>
      <c r="EI56" s="89">
        <v>1.5</v>
      </c>
      <c r="EJ56" s="89">
        <v>1.5</v>
      </c>
      <c r="EK56" s="89">
        <v>1.5</v>
      </c>
      <c r="EL56" s="89">
        <v>1.5</v>
      </c>
      <c r="EM56" s="89">
        <v>1.5</v>
      </c>
      <c r="EN56" s="89">
        <v>1.5</v>
      </c>
      <c r="EO56" s="89">
        <v>1.5</v>
      </c>
      <c r="EP56" s="89">
        <v>1.5</v>
      </c>
      <c r="EQ56" s="89">
        <v>1.5</v>
      </c>
      <c r="ER56" s="89">
        <v>4</v>
      </c>
      <c r="ES56" s="89">
        <v>3.75</v>
      </c>
      <c r="ET56" s="89">
        <v>3</v>
      </c>
      <c r="EU56" s="89">
        <v>4</v>
      </c>
      <c r="EV56" s="89">
        <v>5.5</v>
      </c>
      <c r="EW56" s="90" t="s">
        <v>37</v>
      </c>
    </row>
    <row r="57" spans="1:153" x14ac:dyDescent="0.25">
      <c r="A57" s="3"/>
      <c r="I57" s="62"/>
      <c r="N57" s="27" t="s">
        <v>39</v>
      </c>
      <c r="O57" s="89">
        <v>0</v>
      </c>
      <c r="P57" s="89">
        <v>0</v>
      </c>
      <c r="Q57" s="89">
        <v>0</v>
      </c>
      <c r="R57" s="89">
        <v>0</v>
      </c>
      <c r="S57" s="89">
        <v>0</v>
      </c>
      <c r="T57" s="89">
        <v>0</v>
      </c>
      <c r="U57" s="89">
        <v>0</v>
      </c>
      <c r="V57" s="89">
        <v>0</v>
      </c>
      <c r="W57" s="89">
        <v>0</v>
      </c>
      <c r="X57" s="89">
        <v>0</v>
      </c>
      <c r="Y57" s="89">
        <v>0</v>
      </c>
      <c r="Z57" s="89">
        <v>0</v>
      </c>
      <c r="AA57" s="89">
        <v>0</v>
      </c>
      <c r="AB57" s="89">
        <v>0</v>
      </c>
      <c r="AC57" s="89">
        <v>0</v>
      </c>
      <c r="AD57" s="89">
        <v>0</v>
      </c>
      <c r="AE57" s="89">
        <v>0</v>
      </c>
      <c r="AF57" s="89">
        <v>0</v>
      </c>
      <c r="AG57" s="89">
        <v>0</v>
      </c>
      <c r="AH57" s="89">
        <v>0</v>
      </c>
      <c r="AI57" s="89">
        <v>0</v>
      </c>
      <c r="AJ57" s="89">
        <v>0</v>
      </c>
      <c r="AK57" s="89">
        <v>0</v>
      </c>
      <c r="AL57" s="89">
        <v>0</v>
      </c>
      <c r="AM57" s="89">
        <v>0</v>
      </c>
      <c r="AN57" s="89">
        <v>0</v>
      </c>
      <c r="AO57" s="89">
        <v>0</v>
      </c>
      <c r="AP57" s="89">
        <v>0</v>
      </c>
      <c r="AQ57" s="89">
        <v>0</v>
      </c>
      <c r="AR57" s="89">
        <v>0</v>
      </c>
      <c r="AS57" s="89">
        <v>0</v>
      </c>
      <c r="AT57" s="89">
        <v>0</v>
      </c>
      <c r="AU57" s="89">
        <v>0</v>
      </c>
      <c r="AV57" s="89">
        <v>0</v>
      </c>
      <c r="AW57" s="89">
        <v>0</v>
      </c>
      <c r="AX57" s="89">
        <v>0</v>
      </c>
      <c r="AY57" s="89">
        <v>0</v>
      </c>
      <c r="AZ57" s="89">
        <v>0</v>
      </c>
      <c r="BA57" s="89">
        <v>0</v>
      </c>
      <c r="BB57" s="89">
        <v>0</v>
      </c>
      <c r="BC57" s="89">
        <v>0</v>
      </c>
      <c r="BD57" s="89">
        <v>0</v>
      </c>
      <c r="BE57" s="89">
        <v>0</v>
      </c>
      <c r="BF57" s="89">
        <v>0</v>
      </c>
      <c r="BG57" s="89">
        <v>0</v>
      </c>
      <c r="BH57" s="89">
        <v>0</v>
      </c>
      <c r="BI57" s="89">
        <v>3.25</v>
      </c>
      <c r="BJ57" s="89">
        <f>+BJ56</f>
        <v>5.5</v>
      </c>
      <c r="BK57" s="89">
        <v>4.75</v>
      </c>
      <c r="BL57" s="89">
        <v>4</v>
      </c>
      <c r="BM57" s="89">
        <v>3.5</v>
      </c>
      <c r="BN57" s="89">
        <v>3.25</v>
      </c>
      <c r="BO57" s="89">
        <v>3.25</v>
      </c>
      <c r="BP57" s="89">
        <v>3.25</v>
      </c>
      <c r="BQ57" s="89">
        <v>3.25</v>
      </c>
      <c r="BR57" s="89">
        <v>3.25</v>
      </c>
      <c r="BS57" s="89">
        <v>3.25</v>
      </c>
      <c r="BT57" s="89">
        <v>3.25</v>
      </c>
      <c r="BU57" s="89">
        <v>5.25</v>
      </c>
      <c r="BV57" s="89">
        <v>8.25</v>
      </c>
      <c r="BW57" s="89">
        <v>7.75</v>
      </c>
      <c r="BX57" s="89">
        <v>5.75</v>
      </c>
      <c r="BY57" s="89">
        <v>4</v>
      </c>
      <c r="BZ57" s="89">
        <v>4.25</v>
      </c>
      <c r="CA57" s="89">
        <v>4.75</v>
      </c>
      <c r="CB57" s="89">
        <v>8</v>
      </c>
      <c r="CC57" s="89">
        <v>9</v>
      </c>
      <c r="CD57" s="89">
        <v>7.75</v>
      </c>
      <c r="CE57" s="89">
        <v>8.5</v>
      </c>
      <c r="CF57" s="89">
        <v>8.5</v>
      </c>
      <c r="CG57" s="89">
        <v>8.5</v>
      </c>
      <c r="CH57" s="89">
        <v>9</v>
      </c>
      <c r="CI57" s="89">
        <v>6.75</v>
      </c>
      <c r="CJ57" s="89">
        <v>6</v>
      </c>
      <c r="CK57" s="89">
        <v>6.5</v>
      </c>
      <c r="CL57" s="89">
        <v>9</v>
      </c>
      <c r="CM57" s="89">
        <v>10</v>
      </c>
      <c r="CN57" s="89">
        <v>11.5</v>
      </c>
      <c r="CO57" s="89">
        <v>8.5</v>
      </c>
      <c r="CP57" s="89">
        <v>7.25</v>
      </c>
      <c r="CQ57" s="89">
        <v>8.5</v>
      </c>
      <c r="CR57" s="89">
        <v>10.5</v>
      </c>
      <c r="CS57" s="89">
        <v>12</v>
      </c>
      <c r="CT57" s="89">
        <v>10.5</v>
      </c>
      <c r="CU57" s="89">
        <v>16.5</v>
      </c>
      <c r="CV57" s="89">
        <v>18</v>
      </c>
      <c r="CW57" s="89">
        <v>19.5</v>
      </c>
      <c r="CX57" s="89">
        <v>11.75</v>
      </c>
      <c r="CY57" s="89">
        <v>8</v>
      </c>
      <c r="CZ57" s="89">
        <v>6.25</v>
      </c>
      <c r="DA57" s="89">
        <v>6.75</v>
      </c>
      <c r="DB57" s="89">
        <v>8.5</v>
      </c>
      <c r="DC57" s="89">
        <v>10.5</v>
      </c>
      <c r="DD57" s="89">
        <v>6.75</v>
      </c>
      <c r="DE57" s="89">
        <v>5</v>
      </c>
      <c r="DF57" s="89">
        <v>5.38</v>
      </c>
      <c r="DG57" s="89">
        <v>8</v>
      </c>
      <c r="DH57" s="89">
        <v>7.5</v>
      </c>
      <c r="DI57" s="89">
        <v>6.5</v>
      </c>
      <c r="DJ57" s="89">
        <v>5.5</v>
      </c>
      <c r="DK57" s="89">
        <v>5.5</v>
      </c>
      <c r="DL57" s="89">
        <v>4.5</v>
      </c>
      <c r="DM57" s="89">
        <v>4.5</v>
      </c>
      <c r="DN57" s="89">
        <v>4.5</v>
      </c>
      <c r="DO57" s="89">
        <v>4.5</v>
      </c>
      <c r="DP57" s="89">
        <v>4.5</v>
      </c>
      <c r="DQ57" s="89">
        <v>5</v>
      </c>
      <c r="DR57" s="89">
        <v>4</v>
      </c>
      <c r="DS57" s="89">
        <v>3.5</v>
      </c>
      <c r="DT57" s="89">
        <v>4</v>
      </c>
      <c r="DU57" s="89">
        <v>3.75</v>
      </c>
      <c r="DV57" s="89">
        <v>3</v>
      </c>
      <c r="DW57" s="89">
        <v>3</v>
      </c>
      <c r="DX57" s="89">
        <v>3.25</v>
      </c>
      <c r="DY57" s="89">
        <v>3</v>
      </c>
      <c r="DZ57" s="89">
        <v>2.5</v>
      </c>
      <c r="EA57" s="89">
        <v>2</v>
      </c>
      <c r="EB57" s="89">
        <v>2</v>
      </c>
      <c r="EC57" s="89">
        <v>1.75</v>
      </c>
      <c r="ED57" s="89">
        <v>1.5</v>
      </c>
      <c r="EE57" s="89">
        <v>1.5</v>
      </c>
      <c r="EF57" s="89">
        <v>1.5</v>
      </c>
      <c r="EG57" s="89">
        <v>1.5</v>
      </c>
      <c r="EH57" s="89">
        <v>1.5</v>
      </c>
      <c r="EI57" s="89">
        <v>1.5</v>
      </c>
      <c r="EJ57" s="89">
        <v>1.5</v>
      </c>
      <c r="EK57" s="89">
        <v>1.5</v>
      </c>
      <c r="EL57" s="89">
        <v>1.5</v>
      </c>
      <c r="EM57" s="89">
        <v>1.5</v>
      </c>
      <c r="EN57" s="89">
        <v>1.5</v>
      </c>
      <c r="EO57" s="89">
        <v>1.5</v>
      </c>
      <c r="EP57" s="89">
        <v>1.5</v>
      </c>
      <c r="EQ57" s="89">
        <v>1.5</v>
      </c>
      <c r="ER57" s="89">
        <v>3</v>
      </c>
      <c r="ES57" s="89">
        <v>3.75</v>
      </c>
      <c r="ET57" s="89">
        <v>4.25</v>
      </c>
      <c r="EU57" s="89">
        <v>4</v>
      </c>
      <c r="EV57" s="89">
        <v>5.5</v>
      </c>
      <c r="EW57" s="90" t="s">
        <v>39</v>
      </c>
    </row>
    <row r="58" spans="1:153" x14ac:dyDescent="0.25">
      <c r="A58" s="3"/>
      <c r="C58" s="3" t="s">
        <v>616</v>
      </c>
      <c r="K58" s="112"/>
      <c r="L58" s="67"/>
      <c r="M58" s="67"/>
      <c r="N58" s="27" t="s">
        <v>40</v>
      </c>
      <c r="O58" s="89">
        <v>0</v>
      </c>
      <c r="P58" s="89">
        <v>0</v>
      </c>
      <c r="Q58" s="89">
        <v>0</v>
      </c>
      <c r="R58" s="89">
        <v>0</v>
      </c>
      <c r="S58" s="89">
        <v>0</v>
      </c>
      <c r="T58" s="89">
        <v>0</v>
      </c>
      <c r="U58" s="89">
        <v>0</v>
      </c>
      <c r="V58" s="89">
        <v>0</v>
      </c>
      <c r="W58" s="89">
        <v>0</v>
      </c>
      <c r="X58" s="89">
        <v>0</v>
      </c>
      <c r="Y58" s="89">
        <v>0</v>
      </c>
      <c r="Z58" s="89">
        <v>0</v>
      </c>
      <c r="AA58" s="89">
        <v>0</v>
      </c>
      <c r="AB58" s="89">
        <v>0</v>
      </c>
      <c r="AC58" s="89">
        <v>0</v>
      </c>
      <c r="AD58" s="89">
        <v>0</v>
      </c>
      <c r="AE58" s="89">
        <v>0</v>
      </c>
      <c r="AF58" s="89">
        <v>0</v>
      </c>
      <c r="AG58" s="89">
        <v>0</v>
      </c>
      <c r="AH58" s="89">
        <v>0</v>
      </c>
      <c r="AI58" s="89">
        <v>0</v>
      </c>
      <c r="AJ58" s="89">
        <v>0</v>
      </c>
      <c r="AK58" s="89">
        <v>0</v>
      </c>
      <c r="AL58" s="89">
        <v>0</v>
      </c>
      <c r="AM58" s="89">
        <v>0</v>
      </c>
      <c r="AN58" s="89">
        <v>0</v>
      </c>
      <c r="AO58" s="89">
        <v>0</v>
      </c>
      <c r="AP58" s="89">
        <v>0</v>
      </c>
      <c r="AQ58" s="89">
        <v>0</v>
      </c>
      <c r="AR58" s="89">
        <v>0</v>
      </c>
      <c r="AS58" s="89">
        <v>0</v>
      </c>
      <c r="AT58" s="89">
        <v>0</v>
      </c>
      <c r="AU58" s="89">
        <v>0</v>
      </c>
      <c r="AV58" s="89">
        <v>0</v>
      </c>
      <c r="AW58" s="89">
        <v>0</v>
      </c>
      <c r="AX58" s="89">
        <v>0</v>
      </c>
      <c r="AY58" s="89">
        <v>0</v>
      </c>
      <c r="AZ58" s="89">
        <v>0</v>
      </c>
      <c r="BA58" s="89">
        <v>0</v>
      </c>
      <c r="BB58" s="89">
        <v>0</v>
      </c>
      <c r="BC58" s="89">
        <v>0</v>
      </c>
      <c r="BD58" s="89">
        <v>0</v>
      </c>
      <c r="BE58" s="89">
        <v>0</v>
      </c>
      <c r="BF58" s="89">
        <v>0</v>
      </c>
      <c r="BG58" s="89">
        <v>0</v>
      </c>
      <c r="BH58" s="89">
        <v>0</v>
      </c>
      <c r="BI58" s="89">
        <v>3.25</v>
      </c>
      <c r="BJ58" s="89">
        <f>+BJ57</f>
        <v>5.5</v>
      </c>
      <c r="BK58" s="89">
        <f>+BK57</f>
        <v>4.75</v>
      </c>
      <c r="BL58" s="89">
        <v>4</v>
      </c>
      <c r="BM58" s="89">
        <v>3.5</v>
      </c>
      <c r="BN58" s="89">
        <v>3.25</v>
      </c>
      <c r="BO58" s="89">
        <v>3.25</v>
      </c>
      <c r="BP58" s="89">
        <v>3.25</v>
      </c>
      <c r="BQ58" s="89">
        <v>3.25</v>
      </c>
      <c r="BR58" s="89">
        <v>3.25</v>
      </c>
      <c r="BS58" s="89">
        <v>3.25</v>
      </c>
      <c r="BT58" s="89">
        <v>3.25</v>
      </c>
      <c r="BU58" s="89">
        <v>5</v>
      </c>
      <c r="BV58" s="89">
        <v>8.25</v>
      </c>
      <c r="BW58" s="89">
        <v>7.75</v>
      </c>
      <c r="BX58" s="89">
        <v>5.75</v>
      </c>
      <c r="BY58" s="89">
        <v>4</v>
      </c>
      <c r="BZ58" s="89">
        <v>4.25</v>
      </c>
      <c r="CA58" s="89">
        <v>4.75</v>
      </c>
      <c r="CB58" s="89">
        <v>7.5</v>
      </c>
      <c r="CC58" s="89">
        <v>9</v>
      </c>
      <c r="CD58" s="89">
        <v>7.75</v>
      </c>
      <c r="CE58" s="89">
        <v>8.5</v>
      </c>
      <c r="CF58" s="89">
        <v>8.5</v>
      </c>
      <c r="CG58" s="89">
        <v>8.5</v>
      </c>
      <c r="CH58" s="89">
        <v>9</v>
      </c>
      <c r="CI58" s="89">
        <v>7.25</v>
      </c>
      <c r="CJ58" s="89">
        <v>6</v>
      </c>
      <c r="CK58" s="89">
        <v>6.5</v>
      </c>
      <c r="CL58" s="89">
        <v>8.5</v>
      </c>
      <c r="CM58" s="89">
        <v>10</v>
      </c>
      <c r="CN58" s="89">
        <v>11.5</v>
      </c>
      <c r="CO58" s="89">
        <v>9</v>
      </c>
      <c r="CP58" s="89">
        <v>8.25</v>
      </c>
      <c r="CQ58" s="89">
        <v>8.5</v>
      </c>
      <c r="CR58" s="89">
        <v>10</v>
      </c>
      <c r="CS58" s="89">
        <v>12.5</v>
      </c>
      <c r="CT58" s="89">
        <v>10.5</v>
      </c>
      <c r="CU58" s="89">
        <v>16.5</v>
      </c>
      <c r="CV58" s="89">
        <v>20.5</v>
      </c>
      <c r="CW58" s="89">
        <v>14</v>
      </c>
      <c r="CX58" s="89">
        <v>11.75</v>
      </c>
      <c r="CY58" s="89">
        <v>8.5</v>
      </c>
      <c r="CZ58" s="89">
        <v>6.75</v>
      </c>
      <c r="DA58" s="89">
        <v>6.75</v>
      </c>
      <c r="DB58" s="89">
        <v>7.25</v>
      </c>
      <c r="DC58" s="89">
        <v>11.5</v>
      </c>
      <c r="DD58" s="89">
        <v>7.25</v>
      </c>
      <c r="DE58" s="89">
        <v>5</v>
      </c>
      <c r="DF58" s="89">
        <v>5.5</v>
      </c>
      <c r="DG58" s="89">
        <v>8</v>
      </c>
      <c r="DH58" s="89">
        <v>7.5</v>
      </c>
      <c r="DI58" s="89">
        <v>6.5</v>
      </c>
      <c r="DJ58" s="89">
        <v>5.5</v>
      </c>
      <c r="DK58" s="89">
        <v>5.5</v>
      </c>
      <c r="DL58" s="89">
        <v>4.5</v>
      </c>
      <c r="DM58" s="89">
        <v>4.5</v>
      </c>
      <c r="DN58" s="89">
        <v>4.5</v>
      </c>
      <c r="DO58" s="89">
        <v>4.5</v>
      </c>
      <c r="DP58" s="89">
        <v>4.5</v>
      </c>
      <c r="DQ58" s="89">
        <v>5</v>
      </c>
      <c r="DR58" s="89">
        <v>4.5</v>
      </c>
      <c r="DS58" s="89">
        <v>3.5</v>
      </c>
      <c r="DT58" s="89">
        <v>4</v>
      </c>
      <c r="DU58" s="89">
        <v>3.75</v>
      </c>
      <c r="DV58" s="89">
        <v>3</v>
      </c>
      <c r="DW58" s="89">
        <v>3</v>
      </c>
      <c r="DX58" s="89">
        <v>3.25</v>
      </c>
      <c r="DY58" s="89">
        <v>3</v>
      </c>
      <c r="DZ58" s="89">
        <v>2.5</v>
      </c>
      <c r="EA58" s="89">
        <v>2</v>
      </c>
      <c r="EB58" s="89">
        <v>2</v>
      </c>
      <c r="EC58" s="89">
        <v>1.75</v>
      </c>
      <c r="ED58" s="89">
        <v>1.5</v>
      </c>
      <c r="EE58" s="89">
        <v>1.5</v>
      </c>
      <c r="EF58" s="89">
        <v>1.5</v>
      </c>
      <c r="EG58" s="89">
        <v>1.5</v>
      </c>
      <c r="EH58" s="89">
        <v>1.5</v>
      </c>
      <c r="EI58" s="89">
        <v>1.5</v>
      </c>
      <c r="EJ58" s="89">
        <v>1.5</v>
      </c>
      <c r="EK58" s="89">
        <v>1.5</v>
      </c>
      <c r="EL58" s="89">
        <v>1.5</v>
      </c>
      <c r="EM58" s="89">
        <v>1.5</v>
      </c>
      <c r="EN58" s="89">
        <v>1.5</v>
      </c>
      <c r="EO58" s="89">
        <v>1.5</v>
      </c>
      <c r="EP58" s="89">
        <v>1.5</v>
      </c>
      <c r="EQ58" s="89">
        <v>1.5</v>
      </c>
      <c r="ER58" s="89">
        <v>3</v>
      </c>
      <c r="ES58" s="89">
        <v>3.75</v>
      </c>
      <c r="ET58" s="89">
        <v>5</v>
      </c>
      <c r="EU58" s="89">
        <v>4</v>
      </c>
      <c r="EV58" s="89">
        <v>5.5</v>
      </c>
      <c r="EW58" s="90" t="s">
        <v>40</v>
      </c>
    </row>
    <row r="59" spans="1:153" x14ac:dyDescent="0.25">
      <c r="A59" s="3"/>
      <c r="I59" s="62"/>
      <c r="L59" s="67"/>
      <c r="M59" s="67"/>
      <c r="N59" s="27" t="s">
        <v>43</v>
      </c>
      <c r="O59" s="89">
        <v>0</v>
      </c>
      <c r="P59" s="89">
        <v>0</v>
      </c>
      <c r="Q59" s="89">
        <v>0</v>
      </c>
      <c r="R59" s="89">
        <v>0</v>
      </c>
      <c r="S59" s="89">
        <v>0</v>
      </c>
      <c r="T59" s="89">
        <v>0</v>
      </c>
      <c r="U59" s="89">
        <v>0</v>
      </c>
      <c r="V59" s="89">
        <v>0</v>
      </c>
      <c r="W59" s="89">
        <v>0</v>
      </c>
      <c r="X59" s="89">
        <v>0</v>
      </c>
      <c r="Y59" s="89">
        <v>0</v>
      </c>
      <c r="Z59" s="89">
        <v>0</v>
      </c>
      <c r="AA59" s="89">
        <v>0</v>
      </c>
      <c r="AB59" s="89">
        <v>0</v>
      </c>
      <c r="AC59" s="89">
        <v>0</v>
      </c>
      <c r="AD59" s="89">
        <v>0</v>
      </c>
      <c r="AE59" s="89">
        <v>0</v>
      </c>
      <c r="AF59" s="89">
        <v>0</v>
      </c>
      <c r="AG59" s="89">
        <v>0</v>
      </c>
      <c r="AH59" s="89">
        <v>0</v>
      </c>
      <c r="AI59" s="89">
        <v>0</v>
      </c>
      <c r="AJ59" s="89">
        <v>0</v>
      </c>
      <c r="AK59" s="89">
        <v>0</v>
      </c>
      <c r="AL59" s="89">
        <v>0</v>
      </c>
      <c r="AM59" s="89">
        <v>0</v>
      </c>
      <c r="AN59" s="89">
        <v>0</v>
      </c>
      <c r="AO59" s="89">
        <v>0</v>
      </c>
      <c r="AP59" s="89">
        <v>0</v>
      </c>
      <c r="AQ59" s="89">
        <v>0</v>
      </c>
      <c r="AR59" s="89">
        <v>0</v>
      </c>
      <c r="AS59" s="89">
        <v>0</v>
      </c>
      <c r="AT59" s="89">
        <v>0</v>
      </c>
      <c r="AU59" s="89">
        <v>0</v>
      </c>
      <c r="AV59" s="89">
        <v>0</v>
      </c>
      <c r="AW59" s="89">
        <v>0</v>
      </c>
      <c r="AX59" s="89">
        <v>0</v>
      </c>
      <c r="AY59" s="89">
        <v>0</v>
      </c>
      <c r="AZ59" s="89">
        <v>0</v>
      </c>
      <c r="BA59" s="89">
        <v>0</v>
      </c>
      <c r="BB59" s="89">
        <v>0</v>
      </c>
      <c r="BC59" s="89">
        <v>0</v>
      </c>
      <c r="BD59" s="89">
        <v>0</v>
      </c>
      <c r="BE59" s="89">
        <v>0</v>
      </c>
      <c r="BF59" s="89">
        <v>0</v>
      </c>
      <c r="BG59" s="89">
        <v>0</v>
      </c>
      <c r="BH59" s="89">
        <v>0</v>
      </c>
      <c r="BI59" s="89">
        <v>3.25</v>
      </c>
      <c r="BJ59" s="89">
        <f>+BJ58</f>
        <v>5.5</v>
      </c>
      <c r="BK59" s="89">
        <f>+BK58</f>
        <v>4.75</v>
      </c>
      <c r="BL59" s="89">
        <v>4</v>
      </c>
      <c r="BM59" s="89">
        <v>3.5</v>
      </c>
      <c r="BN59" s="89">
        <v>3.25</v>
      </c>
      <c r="BO59" s="89">
        <v>3.25</v>
      </c>
      <c r="BP59" s="89">
        <v>3.25</v>
      </c>
      <c r="BQ59" s="89">
        <v>3.25</v>
      </c>
      <c r="BR59" s="89">
        <v>3.25</v>
      </c>
      <c r="BS59" s="89">
        <v>3.25</v>
      </c>
      <c r="BT59" s="89">
        <v>3.25</v>
      </c>
      <c r="BU59" s="89">
        <v>5</v>
      </c>
      <c r="BV59" s="89">
        <v>8.25</v>
      </c>
      <c r="BW59" s="89">
        <v>8</v>
      </c>
      <c r="BX59" s="89">
        <v>6</v>
      </c>
      <c r="BY59" s="89">
        <v>4</v>
      </c>
      <c r="BZ59" s="89">
        <v>4.25</v>
      </c>
      <c r="CA59" s="89">
        <v>4.75</v>
      </c>
      <c r="CB59" s="89">
        <v>7</v>
      </c>
      <c r="CC59" s="89">
        <v>9.5</v>
      </c>
      <c r="CD59" s="89">
        <v>7.75</v>
      </c>
      <c r="CE59" s="89">
        <v>8.5</v>
      </c>
      <c r="CF59" s="89">
        <v>8.5</v>
      </c>
      <c r="CG59" s="89">
        <v>8.5</v>
      </c>
      <c r="CH59" s="89">
        <v>9</v>
      </c>
      <c r="CI59" s="89">
        <v>7.25</v>
      </c>
      <c r="CJ59" s="89">
        <v>6</v>
      </c>
      <c r="CK59" s="89">
        <v>6.5</v>
      </c>
      <c r="CL59" s="89">
        <v>8.5</v>
      </c>
      <c r="CM59" s="89">
        <v>10</v>
      </c>
      <c r="CN59" s="89">
        <v>11</v>
      </c>
      <c r="CO59" s="89">
        <v>9</v>
      </c>
      <c r="CP59" s="89">
        <v>8.25</v>
      </c>
      <c r="CQ59" s="89">
        <v>8.5</v>
      </c>
      <c r="CR59" s="89">
        <v>9.5</v>
      </c>
      <c r="CS59" s="89">
        <v>13</v>
      </c>
      <c r="CT59" s="89">
        <v>10.5</v>
      </c>
      <c r="CU59" s="89">
        <v>16.5</v>
      </c>
      <c r="CV59" s="89">
        <v>20</v>
      </c>
      <c r="CW59" s="89">
        <v>12</v>
      </c>
      <c r="CX59" s="89">
        <v>11.5</v>
      </c>
      <c r="CY59" s="89">
        <v>9</v>
      </c>
      <c r="CZ59" s="89">
        <v>6.75</v>
      </c>
      <c r="DA59" s="89">
        <v>7.25</v>
      </c>
      <c r="DB59" s="89">
        <v>7</v>
      </c>
      <c r="DC59" s="89">
        <v>11.75</v>
      </c>
      <c r="DD59" s="89">
        <v>7.75</v>
      </c>
      <c r="DE59" s="89">
        <v>5.25</v>
      </c>
      <c r="DF59" s="89">
        <v>5.5</v>
      </c>
      <c r="DG59" s="89">
        <v>8</v>
      </c>
      <c r="DH59" s="89">
        <v>8.5</v>
      </c>
      <c r="DI59" s="89">
        <v>6.5</v>
      </c>
      <c r="DJ59" s="89">
        <v>5.5</v>
      </c>
      <c r="DK59" s="89">
        <v>5.75</v>
      </c>
      <c r="DL59" s="89">
        <v>4.5</v>
      </c>
      <c r="DM59" s="89">
        <v>4.5</v>
      </c>
      <c r="DN59" s="89">
        <v>4.5</v>
      </c>
      <c r="DO59" s="89">
        <v>4.5</v>
      </c>
      <c r="DP59" s="89">
        <v>4.5</v>
      </c>
      <c r="DQ59" s="89">
        <v>5</v>
      </c>
      <c r="DR59" s="89">
        <v>4.5</v>
      </c>
      <c r="DS59" s="89">
        <v>3.5</v>
      </c>
      <c r="DT59" s="89">
        <v>4</v>
      </c>
      <c r="DU59" s="89">
        <v>3.75</v>
      </c>
      <c r="DV59" s="89">
        <v>3</v>
      </c>
      <c r="DW59" s="89">
        <v>3</v>
      </c>
      <c r="DX59" s="89">
        <v>3.25</v>
      </c>
      <c r="DY59" s="89">
        <v>3</v>
      </c>
      <c r="DZ59" s="89">
        <v>2.5</v>
      </c>
      <c r="EA59" s="89">
        <v>2</v>
      </c>
      <c r="EB59" s="89">
        <v>2</v>
      </c>
      <c r="EC59" s="89">
        <v>1.75</v>
      </c>
      <c r="ED59" s="89">
        <v>1.5</v>
      </c>
      <c r="EE59" s="89">
        <v>1.5</v>
      </c>
      <c r="EF59" s="89">
        <v>1.5</v>
      </c>
      <c r="EG59" s="89">
        <v>1.5</v>
      </c>
      <c r="EH59" s="89">
        <v>1.5</v>
      </c>
      <c r="EI59" s="89">
        <v>1.5</v>
      </c>
      <c r="EJ59" s="89">
        <v>1.5</v>
      </c>
      <c r="EK59" s="89">
        <v>1.5</v>
      </c>
      <c r="EL59" s="89">
        <v>1.5</v>
      </c>
      <c r="EM59" s="89">
        <v>1.5</v>
      </c>
      <c r="EN59" s="89">
        <v>1.5</v>
      </c>
      <c r="EO59" s="89">
        <v>1.5</v>
      </c>
      <c r="EP59" s="89">
        <v>1.5</v>
      </c>
      <c r="EQ59" s="89">
        <v>1.5</v>
      </c>
      <c r="ER59" s="89">
        <v>3</v>
      </c>
      <c r="ES59" s="89">
        <v>3.75</v>
      </c>
      <c r="ET59" s="89">
        <v>5</v>
      </c>
      <c r="EU59" s="89">
        <v>4</v>
      </c>
      <c r="EV59" s="89">
        <v>5.5</v>
      </c>
      <c r="EW59" s="90" t="s">
        <v>43</v>
      </c>
    </row>
    <row r="60" spans="1:153" x14ac:dyDescent="0.25">
      <c r="N60" s="27" t="s">
        <v>45</v>
      </c>
      <c r="O60" s="89">
        <v>0</v>
      </c>
      <c r="P60" s="89">
        <v>0</v>
      </c>
      <c r="Q60" s="89">
        <v>0</v>
      </c>
      <c r="R60" s="89">
        <v>0</v>
      </c>
      <c r="S60" s="89">
        <v>0</v>
      </c>
      <c r="T60" s="89">
        <v>0</v>
      </c>
      <c r="U60" s="89">
        <v>0</v>
      </c>
      <c r="V60" s="89">
        <v>0</v>
      </c>
      <c r="W60" s="89">
        <v>0</v>
      </c>
      <c r="X60" s="89">
        <v>0</v>
      </c>
      <c r="Y60" s="89">
        <v>0</v>
      </c>
      <c r="Z60" s="89">
        <v>0</v>
      </c>
      <c r="AA60" s="89">
        <v>0</v>
      </c>
      <c r="AB60" s="89">
        <v>0</v>
      </c>
      <c r="AC60" s="89">
        <v>0</v>
      </c>
      <c r="AD60" s="89">
        <v>0</v>
      </c>
      <c r="AE60" s="89">
        <v>0</v>
      </c>
      <c r="AF60" s="89">
        <v>0</v>
      </c>
      <c r="AG60" s="89">
        <v>0</v>
      </c>
      <c r="AH60" s="89">
        <v>0</v>
      </c>
      <c r="AI60" s="89">
        <v>0</v>
      </c>
      <c r="AJ60" s="89">
        <v>0</v>
      </c>
      <c r="AK60" s="89">
        <v>0</v>
      </c>
      <c r="AL60" s="89">
        <v>0</v>
      </c>
      <c r="AM60" s="89">
        <v>0</v>
      </c>
      <c r="AN60" s="89">
        <v>0</v>
      </c>
      <c r="AO60" s="89">
        <v>0</v>
      </c>
      <c r="AP60" s="89">
        <v>0</v>
      </c>
      <c r="AQ60" s="89">
        <v>0</v>
      </c>
      <c r="AR60" s="89">
        <v>0</v>
      </c>
      <c r="AS60" s="89">
        <v>0</v>
      </c>
      <c r="AT60" s="89">
        <v>0</v>
      </c>
      <c r="AU60" s="89">
        <v>0</v>
      </c>
      <c r="AV60" s="89">
        <v>0</v>
      </c>
      <c r="AW60" s="89">
        <v>0</v>
      </c>
      <c r="AX60" s="89">
        <v>0</v>
      </c>
      <c r="AY60" s="89">
        <v>0</v>
      </c>
      <c r="AZ60" s="89">
        <v>0</v>
      </c>
      <c r="BA60" s="89">
        <v>0</v>
      </c>
      <c r="BB60" s="89">
        <v>0</v>
      </c>
      <c r="BC60" s="89">
        <v>0</v>
      </c>
      <c r="BD60" s="89">
        <v>0</v>
      </c>
      <c r="BE60" s="89">
        <v>0</v>
      </c>
      <c r="BF60" s="89">
        <v>0</v>
      </c>
      <c r="BG60" s="89">
        <v>0</v>
      </c>
      <c r="BH60" s="89">
        <v>0</v>
      </c>
      <c r="BI60" s="89">
        <v>3.25</v>
      </c>
      <c r="BJ60" s="89">
        <v>5.25</v>
      </c>
      <c r="BK60" s="89">
        <v>5</v>
      </c>
      <c r="BL60" s="89">
        <v>4.25</v>
      </c>
      <c r="BM60" s="89">
        <v>3.5</v>
      </c>
      <c r="BN60" s="89">
        <v>3.25</v>
      </c>
      <c r="BO60" s="89">
        <v>3.25</v>
      </c>
      <c r="BP60" s="89">
        <v>3.25</v>
      </c>
      <c r="BQ60" s="89">
        <v>3.25</v>
      </c>
      <c r="BR60" s="89">
        <v>3.25</v>
      </c>
      <c r="BS60" s="89">
        <v>3.25</v>
      </c>
      <c r="BT60" s="89">
        <v>3.25</v>
      </c>
      <c r="BU60" s="89">
        <v>5</v>
      </c>
      <c r="BV60" s="89">
        <v>8.25</v>
      </c>
      <c r="BW60" s="89">
        <v>8.25</v>
      </c>
      <c r="BX60" s="89">
        <v>6.25</v>
      </c>
      <c r="BY60" s="89">
        <v>4.25</v>
      </c>
      <c r="BZ60" s="89">
        <v>4</v>
      </c>
      <c r="CA60" s="89">
        <v>4.75</v>
      </c>
      <c r="CB60" s="89">
        <v>6.75</v>
      </c>
      <c r="CC60" s="89">
        <v>9.5</v>
      </c>
      <c r="CD60" s="89">
        <v>8</v>
      </c>
      <c r="CE60" s="89">
        <v>8.5</v>
      </c>
      <c r="CF60" s="89">
        <v>8.5</v>
      </c>
      <c r="CG60" s="89">
        <v>8.5</v>
      </c>
      <c r="CH60" s="89">
        <v>8.75</v>
      </c>
      <c r="CI60" s="89">
        <v>7.25</v>
      </c>
      <c r="CJ60" s="89">
        <v>6</v>
      </c>
      <c r="CK60" s="89">
        <v>6</v>
      </c>
      <c r="CL60" s="89">
        <v>8.5</v>
      </c>
      <c r="CM60" s="89">
        <v>10</v>
      </c>
      <c r="CN60" s="89">
        <v>10.5</v>
      </c>
      <c r="CO60" s="89">
        <v>9.5</v>
      </c>
      <c r="CP60" s="89">
        <v>8.25</v>
      </c>
      <c r="CQ60" s="89">
        <v>8</v>
      </c>
      <c r="CR60" s="89">
        <v>9.5</v>
      </c>
      <c r="CS60" s="89">
        <v>13</v>
      </c>
      <c r="CT60" s="89">
        <v>10.5</v>
      </c>
      <c r="CU60" s="89">
        <v>15.5</v>
      </c>
      <c r="CV60" s="89">
        <v>20.5</v>
      </c>
      <c r="CW60" s="89">
        <v>11</v>
      </c>
      <c r="CX60" s="89">
        <v>11.75</v>
      </c>
      <c r="CY60" s="89">
        <v>9</v>
      </c>
      <c r="CZ60" s="89">
        <v>6.75</v>
      </c>
      <c r="DA60" s="89">
        <v>7.25</v>
      </c>
      <c r="DB60" s="89">
        <v>7.5</v>
      </c>
      <c r="DC60" s="89">
        <v>12</v>
      </c>
      <c r="DD60" s="89">
        <v>8.75</v>
      </c>
      <c r="DE60" s="89">
        <v>5.25</v>
      </c>
      <c r="DF60" s="89">
        <v>6</v>
      </c>
      <c r="DG60" s="89">
        <v>8</v>
      </c>
      <c r="DH60" s="89">
        <v>8.5</v>
      </c>
      <c r="DI60" s="89">
        <v>6.5</v>
      </c>
      <c r="DJ60" s="89">
        <v>5.5</v>
      </c>
      <c r="DK60" s="89">
        <v>5.75</v>
      </c>
      <c r="DL60" s="89">
        <v>4.5</v>
      </c>
      <c r="DM60" s="89">
        <v>4.5</v>
      </c>
      <c r="DN60" s="89">
        <v>4.5</v>
      </c>
      <c r="DO60" s="89">
        <v>4.5</v>
      </c>
      <c r="DP60" s="89">
        <v>4.5</v>
      </c>
      <c r="DQ60" s="89">
        <v>5</v>
      </c>
      <c r="DR60" s="89">
        <v>4.5</v>
      </c>
      <c r="DS60" s="89">
        <v>3.5</v>
      </c>
      <c r="DT60" s="89">
        <v>4</v>
      </c>
      <c r="DU60" s="89">
        <v>3.75</v>
      </c>
      <c r="DV60" s="89">
        <v>3</v>
      </c>
      <c r="DW60" s="89">
        <v>3</v>
      </c>
      <c r="DX60" s="89">
        <v>3.25</v>
      </c>
      <c r="DY60" s="89">
        <v>3</v>
      </c>
      <c r="DZ60" s="89">
        <v>2.5</v>
      </c>
      <c r="EA60" s="89">
        <v>2</v>
      </c>
      <c r="EB60" s="89">
        <v>2</v>
      </c>
      <c r="EC60" s="89">
        <v>1.75</v>
      </c>
      <c r="ED60" s="89">
        <v>1.5</v>
      </c>
      <c r="EE60" s="89">
        <v>1.5</v>
      </c>
      <c r="EF60" s="89">
        <v>1.5</v>
      </c>
      <c r="EG60" s="89">
        <v>1.5</v>
      </c>
      <c r="EH60" s="89">
        <v>1.5</v>
      </c>
      <c r="EI60" s="89">
        <v>1.5</v>
      </c>
      <c r="EJ60" s="89">
        <v>1.5</v>
      </c>
      <c r="EK60" s="89">
        <v>1.5</v>
      </c>
      <c r="EL60" s="89">
        <v>1.5</v>
      </c>
      <c r="EM60" s="89">
        <v>1.5</v>
      </c>
      <c r="EN60" s="89">
        <v>1.5</v>
      </c>
      <c r="EO60" s="89">
        <v>1.5</v>
      </c>
      <c r="EP60" s="89">
        <v>1.5</v>
      </c>
      <c r="EQ60" s="89">
        <v>1.5</v>
      </c>
      <c r="ER60" s="89">
        <v>3</v>
      </c>
      <c r="ES60" s="89">
        <v>3.75</v>
      </c>
      <c r="ET60" s="89">
        <v>5</v>
      </c>
      <c r="EU60" s="89">
        <v>4</v>
      </c>
      <c r="EV60" s="89">
        <v>5.5</v>
      </c>
      <c r="EW60" s="90" t="s">
        <v>45</v>
      </c>
    </row>
    <row r="61" spans="1:153" x14ac:dyDescent="0.25">
      <c r="N61" s="27" t="s">
        <v>46</v>
      </c>
      <c r="O61" s="89">
        <v>0</v>
      </c>
      <c r="P61" s="89">
        <v>0</v>
      </c>
      <c r="Q61" s="89">
        <v>0</v>
      </c>
      <c r="R61" s="89">
        <v>0</v>
      </c>
      <c r="S61" s="89">
        <v>0</v>
      </c>
      <c r="T61" s="89">
        <v>0</v>
      </c>
      <c r="U61" s="89">
        <v>0</v>
      </c>
      <c r="V61" s="89">
        <v>0</v>
      </c>
      <c r="W61" s="89">
        <v>0</v>
      </c>
      <c r="X61" s="89">
        <v>0</v>
      </c>
      <c r="Y61" s="89">
        <v>0</v>
      </c>
      <c r="Z61" s="89">
        <v>0</v>
      </c>
      <c r="AA61" s="89">
        <v>0</v>
      </c>
      <c r="AB61" s="89">
        <v>0</v>
      </c>
      <c r="AC61" s="89">
        <v>0</v>
      </c>
      <c r="AD61" s="89">
        <v>0</v>
      </c>
      <c r="AE61" s="89">
        <v>0</v>
      </c>
      <c r="AF61" s="89">
        <v>0</v>
      </c>
      <c r="AG61" s="89">
        <v>0</v>
      </c>
      <c r="AH61" s="89">
        <v>0</v>
      </c>
      <c r="AI61" s="89">
        <v>0</v>
      </c>
      <c r="AJ61" s="89">
        <v>0</v>
      </c>
      <c r="AK61" s="89">
        <v>0</v>
      </c>
      <c r="AL61" s="89">
        <v>0</v>
      </c>
      <c r="AM61" s="89">
        <v>0</v>
      </c>
      <c r="AN61" s="89">
        <v>0</v>
      </c>
      <c r="AO61" s="89">
        <v>0</v>
      </c>
      <c r="AP61" s="89">
        <v>0</v>
      </c>
      <c r="AQ61" s="89">
        <v>0</v>
      </c>
      <c r="AR61" s="89">
        <v>0</v>
      </c>
      <c r="AS61" s="89">
        <v>0</v>
      </c>
      <c r="AT61" s="89">
        <v>0</v>
      </c>
      <c r="AU61" s="89">
        <v>0</v>
      </c>
      <c r="AV61" s="89">
        <v>0</v>
      </c>
      <c r="AW61" s="89">
        <v>0</v>
      </c>
      <c r="AX61" s="89">
        <v>0</v>
      </c>
      <c r="AY61" s="89">
        <v>0</v>
      </c>
      <c r="AZ61" s="89">
        <v>0</v>
      </c>
      <c r="BA61" s="89">
        <v>0</v>
      </c>
      <c r="BB61" s="89">
        <v>0</v>
      </c>
      <c r="BC61" s="89">
        <v>0</v>
      </c>
      <c r="BD61" s="89">
        <v>0</v>
      </c>
      <c r="BE61" s="89">
        <v>0</v>
      </c>
      <c r="BF61" s="89">
        <v>0</v>
      </c>
      <c r="BG61" s="89">
        <v>0</v>
      </c>
      <c r="BH61" s="89">
        <v>0</v>
      </c>
      <c r="BI61" s="89">
        <v>3.25</v>
      </c>
      <c r="BJ61" s="89">
        <v>5.25</v>
      </c>
      <c r="BK61" s="89">
        <v>5</v>
      </c>
      <c r="BL61" s="89">
        <v>4.25</v>
      </c>
      <c r="BM61" s="89">
        <v>3.5</v>
      </c>
      <c r="BN61" s="89">
        <v>3.25</v>
      </c>
      <c r="BO61" s="89">
        <v>3.25</v>
      </c>
      <c r="BP61" s="89">
        <v>3.25</v>
      </c>
      <c r="BQ61" s="89">
        <v>3.25</v>
      </c>
      <c r="BR61" s="89">
        <v>3.25</v>
      </c>
      <c r="BS61" s="89">
        <v>3.25</v>
      </c>
      <c r="BT61" s="89">
        <v>3.25</v>
      </c>
      <c r="BU61" s="89">
        <v>5</v>
      </c>
      <c r="BV61" s="89">
        <v>8.25</v>
      </c>
      <c r="BW61" s="89">
        <v>8.25</v>
      </c>
      <c r="BX61" s="89">
        <v>6.25</v>
      </c>
      <c r="BY61" s="89">
        <v>4.25</v>
      </c>
      <c r="BZ61" s="89">
        <v>4</v>
      </c>
      <c r="CA61" s="89">
        <v>4.75</v>
      </c>
      <c r="CB61" s="89">
        <v>6.75</v>
      </c>
      <c r="CC61" s="89">
        <v>9.5</v>
      </c>
      <c r="CD61" s="89">
        <v>8</v>
      </c>
      <c r="CE61" s="89">
        <v>8.5</v>
      </c>
      <c r="CF61" s="89">
        <v>8.5</v>
      </c>
      <c r="CG61" s="89">
        <v>8.5</v>
      </c>
      <c r="CH61" s="89">
        <v>8.75</v>
      </c>
      <c r="CI61" s="89">
        <v>7.75</v>
      </c>
      <c r="CJ61" s="89">
        <v>6</v>
      </c>
      <c r="CK61" s="89">
        <v>6</v>
      </c>
      <c r="CL61" s="89">
        <v>8.5</v>
      </c>
      <c r="CM61" s="89">
        <v>10</v>
      </c>
      <c r="CN61" s="89">
        <v>10.5</v>
      </c>
      <c r="CO61" s="89">
        <v>10</v>
      </c>
      <c r="CP61" s="89">
        <v>8.25</v>
      </c>
      <c r="CQ61" s="89">
        <v>7.5</v>
      </c>
      <c r="CR61" s="89">
        <v>9.5</v>
      </c>
      <c r="CS61" s="89">
        <v>13</v>
      </c>
      <c r="CT61" s="89">
        <v>11</v>
      </c>
      <c r="CU61" s="89">
        <v>14</v>
      </c>
      <c r="CV61" s="89">
        <v>20.5</v>
      </c>
      <c r="CW61" s="89">
        <v>11.5</v>
      </c>
      <c r="CX61" s="89">
        <v>12.25</v>
      </c>
      <c r="CY61" s="89">
        <v>9.25</v>
      </c>
      <c r="CZ61" s="89">
        <v>7</v>
      </c>
      <c r="DA61" s="89">
        <v>7</v>
      </c>
      <c r="DB61" s="89">
        <v>7.75</v>
      </c>
      <c r="DC61" s="89">
        <v>12</v>
      </c>
      <c r="DD61" s="89">
        <v>9.75</v>
      </c>
      <c r="DE61" s="89">
        <v>5.5</v>
      </c>
      <c r="DF61" s="89">
        <v>6</v>
      </c>
      <c r="DG61" s="89">
        <v>8</v>
      </c>
      <c r="DH61" s="89">
        <v>8.5</v>
      </c>
      <c r="DI61" s="89">
        <v>6.5</v>
      </c>
      <c r="DJ61" s="89">
        <v>5.5</v>
      </c>
      <c r="DK61" s="89">
        <v>6</v>
      </c>
      <c r="DL61" s="89">
        <v>4.5</v>
      </c>
      <c r="DM61" s="89">
        <v>4.5</v>
      </c>
      <c r="DN61" s="89">
        <v>4.5</v>
      </c>
      <c r="DO61" s="89">
        <v>4.5</v>
      </c>
      <c r="DP61" s="89">
        <v>4.5</v>
      </c>
      <c r="DQ61" s="89">
        <v>4.5</v>
      </c>
      <c r="DR61" s="89">
        <v>4.5</v>
      </c>
      <c r="DS61" s="89">
        <v>3.5</v>
      </c>
      <c r="DT61" s="89">
        <v>4.5</v>
      </c>
      <c r="DU61" s="89">
        <v>4</v>
      </c>
      <c r="DV61" s="89">
        <v>3.25</v>
      </c>
      <c r="DW61" s="89">
        <v>3</v>
      </c>
      <c r="DX61" s="89">
        <v>3.25</v>
      </c>
      <c r="DY61" s="89">
        <v>3</v>
      </c>
      <c r="DZ61" s="89">
        <v>2.5</v>
      </c>
      <c r="EA61" s="89">
        <v>2</v>
      </c>
      <c r="EB61" s="89">
        <v>2</v>
      </c>
      <c r="EC61" s="89">
        <v>2</v>
      </c>
      <c r="ED61" s="89">
        <v>1.5</v>
      </c>
      <c r="EE61" s="89">
        <v>1.5</v>
      </c>
      <c r="EF61" s="89">
        <v>1.5</v>
      </c>
      <c r="EG61" s="89">
        <v>1.5</v>
      </c>
      <c r="EH61" s="89">
        <v>1.5</v>
      </c>
      <c r="EI61" s="89">
        <v>1.5</v>
      </c>
      <c r="EJ61" s="89">
        <v>1.5</v>
      </c>
      <c r="EK61" s="89">
        <v>1.5</v>
      </c>
      <c r="EL61" s="89">
        <v>1.5</v>
      </c>
      <c r="EM61" s="89">
        <v>1.5</v>
      </c>
      <c r="EN61" s="89">
        <v>1.5</v>
      </c>
      <c r="EO61" s="89">
        <v>1.5</v>
      </c>
      <c r="EP61" s="89">
        <v>1.5</v>
      </c>
      <c r="EQ61" s="89">
        <v>1.5</v>
      </c>
      <c r="ER61" s="89">
        <v>1.5</v>
      </c>
      <c r="ES61" s="89">
        <v>4</v>
      </c>
      <c r="ET61" s="89">
        <v>5</v>
      </c>
      <c r="EU61" s="89">
        <v>4</v>
      </c>
      <c r="EV61" s="89">
        <v>5.5</v>
      </c>
      <c r="EW61" s="90" t="s">
        <v>46</v>
      </c>
    </row>
    <row r="62" spans="1:153" x14ac:dyDescent="0.25">
      <c r="N62" s="27" t="s">
        <v>47</v>
      </c>
      <c r="O62" s="89">
        <v>0</v>
      </c>
      <c r="P62" s="89">
        <v>0</v>
      </c>
      <c r="Q62" s="89">
        <v>0</v>
      </c>
      <c r="R62" s="89">
        <v>0</v>
      </c>
      <c r="S62" s="89">
        <v>0</v>
      </c>
      <c r="T62" s="89">
        <v>0</v>
      </c>
      <c r="U62" s="89">
        <v>0</v>
      </c>
      <c r="V62" s="89">
        <v>0</v>
      </c>
      <c r="W62" s="89">
        <v>0</v>
      </c>
      <c r="X62" s="89">
        <v>0</v>
      </c>
      <c r="Y62" s="89">
        <v>0</v>
      </c>
      <c r="Z62" s="89">
        <v>0</v>
      </c>
      <c r="AA62" s="89">
        <v>0</v>
      </c>
      <c r="AB62" s="89">
        <v>0</v>
      </c>
      <c r="AC62" s="89">
        <v>0</v>
      </c>
      <c r="AD62" s="89">
        <v>0</v>
      </c>
      <c r="AE62" s="89">
        <v>0</v>
      </c>
      <c r="AF62" s="89">
        <v>0</v>
      </c>
      <c r="AG62" s="89">
        <v>0</v>
      </c>
      <c r="AH62" s="89">
        <v>0</v>
      </c>
      <c r="AI62" s="89">
        <v>0</v>
      </c>
      <c r="AJ62" s="89">
        <v>0</v>
      </c>
      <c r="AK62" s="89">
        <v>0</v>
      </c>
      <c r="AL62" s="89">
        <v>0</v>
      </c>
      <c r="AM62" s="89">
        <v>0</v>
      </c>
      <c r="AN62" s="89">
        <v>0</v>
      </c>
      <c r="AO62" s="89">
        <v>0</v>
      </c>
      <c r="AP62" s="89">
        <v>0</v>
      </c>
      <c r="AQ62" s="89">
        <v>0</v>
      </c>
      <c r="AR62" s="89">
        <v>0</v>
      </c>
      <c r="AS62" s="89">
        <v>0</v>
      </c>
      <c r="AT62" s="89">
        <v>0</v>
      </c>
      <c r="AU62" s="89">
        <v>0</v>
      </c>
      <c r="AV62" s="89">
        <v>0</v>
      </c>
      <c r="AW62" s="89">
        <v>0</v>
      </c>
      <c r="AX62" s="89">
        <v>0</v>
      </c>
      <c r="AY62" s="89">
        <v>0</v>
      </c>
      <c r="AZ62" s="89">
        <v>0</v>
      </c>
      <c r="BA62" s="89">
        <v>0</v>
      </c>
      <c r="BB62" s="89">
        <v>0</v>
      </c>
      <c r="BC62" s="89">
        <v>0</v>
      </c>
      <c r="BD62" s="89">
        <v>0</v>
      </c>
      <c r="BE62" s="89">
        <v>0</v>
      </c>
      <c r="BF62" s="89">
        <v>0</v>
      </c>
      <c r="BG62" s="89">
        <v>0</v>
      </c>
      <c r="BH62" s="89">
        <v>0</v>
      </c>
      <c r="BI62" s="89">
        <v>3.25</v>
      </c>
      <c r="BJ62" s="89">
        <v>5.25</v>
      </c>
      <c r="BK62" s="89">
        <v>5</v>
      </c>
      <c r="BL62" s="89">
        <v>4.25</v>
      </c>
      <c r="BM62" s="89">
        <v>3.5</v>
      </c>
      <c r="BN62" s="89">
        <v>3.25</v>
      </c>
      <c r="BO62" s="89">
        <v>3.25</v>
      </c>
      <c r="BP62" s="89">
        <v>3.25</v>
      </c>
      <c r="BQ62" s="89">
        <v>3.25</v>
      </c>
      <c r="BR62" s="89">
        <v>3.25</v>
      </c>
      <c r="BS62" s="89">
        <v>3.25</v>
      </c>
      <c r="BT62" s="89">
        <v>3.25</v>
      </c>
      <c r="BU62" s="89">
        <v>5</v>
      </c>
      <c r="BV62" s="89">
        <v>8.25</v>
      </c>
      <c r="BW62" s="89">
        <v>8.25</v>
      </c>
      <c r="BX62" s="89">
        <v>6.5</v>
      </c>
      <c r="BY62" s="89">
        <v>4.5</v>
      </c>
      <c r="BZ62" s="89">
        <v>4</v>
      </c>
      <c r="CA62" s="89">
        <v>4.75</v>
      </c>
      <c r="CB62" s="89">
        <v>6.5</v>
      </c>
      <c r="CC62" s="89">
        <v>9.5</v>
      </c>
      <c r="CD62" s="89">
        <v>8.25</v>
      </c>
      <c r="CE62" s="89">
        <v>8.5</v>
      </c>
      <c r="CF62" s="89">
        <v>8.5</v>
      </c>
      <c r="CG62" s="89">
        <v>8.5</v>
      </c>
      <c r="CH62" s="89">
        <v>8.75</v>
      </c>
      <c r="CI62" s="89">
        <v>7.75</v>
      </c>
      <c r="CJ62" s="89">
        <v>6</v>
      </c>
      <c r="CK62" s="89">
        <v>6</v>
      </c>
      <c r="CL62" s="89">
        <v>8</v>
      </c>
      <c r="CM62" s="89">
        <v>10</v>
      </c>
      <c r="CN62" s="89">
        <v>10.5</v>
      </c>
      <c r="CO62" s="89">
        <v>10</v>
      </c>
      <c r="CP62" s="89">
        <v>8.75</v>
      </c>
      <c r="CQ62" s="89">
        <v>7.5</v>
      </c>
      <c r="CR62" s="89">
        <v>9.5</v>
      </c>
      <c r="CS62" s="89">
        <v>12.75</v>
      </c>
      <c r="CT62" s="89">
        <v>11</v>
      </c>
      <c r="CU62" s="89">
        <v>13.5</v>
      </c>
      <c r="CV62" s="89">
        <v>19.5</v>
      </c>
      <c r="CW62" s="89">
        <v>13</v>
      </c>
      <c r="CX62" s="89">
        <v>13.5</v>
      </c>
      <c r="CY62" s="89">
        <v>9.75</v>
      </c>
      <c r="CZ62" s="89">
        <v>7.25</v>
      </c>
      <c r="DA62" s="89">
        <v>7</v>
      </c>
      <c r="DB62" s="89">
        <v>8</v>
      </c>
      <c r="DC62" s="89">
        <v>12</v>
      </c>
      <c r="DD62" s="89">
        <v>10</v>
      </c>
      <c r="DE62" s="89">
        <v>5.5</v>
      </c>
      <c r="DF62" s="89">
        <v>6</v>
      </c>
      <c r="DG62" s="89">
        <v>7.5</v>
      </c>
      <c r="DH62" s="89">
        <v>8.5</v>
      </c>
      <c r="DI62" s="89">
        <v>6.25</v>
      </c>
      <c r="DJ62" s="89">
        <v>5.5</v>
      </c>
      <c r="DK62" s="89">
        <v>6</v>
      </c>
      <c r="DL62" s="89">
        <v>4.5</v>
      </c>
      <c r="DM62" s="89">
        <v>4.5</v>
      </c>
      <c r="DN62" s="89">
        <v>4.5</v>
      </c>
      <c r="DO62" s="89">
        <v>4.5</v>
      </c>
      <c r="DP62" s="89">
        <v>4.5</v>
      </c>
      <c r="DQ62" s="89">
        <v>4.5</v>
      </c>
      <c r="DR62" s="89">
        <v>5</v>
      </c>
      <c r="DS62" s="89">
        <v>4</v>
      </c>
      <c r="DT62" s="89">
        <v>4.5</v>
      </c>
      <c r="DU62" s="89">
        <v>4</v>
      </c>
      <c r="DV62" s="89">
        <v>3.25</v>
      </c>
      <c r="DW62" s="89">
        <v>3</v>
      </c>
      <c r="DX62" s="89">
        <v>3.25</v>
      </c>
      <c r="DY62" s="89">
        <v>3</v>
      </c>
      <c r="DZ62" s="89">
        <v>2.5</v>
      </c>
      <c r="EA62" s="89">
        <v>2.25</v>
      </c>
      <c r="EB62" s="89">
        <v>2</v>
      </c>
      <c r="EC62" s="89">
        <v>2</v>
      </c>
      <c r="ED62" s="89">
        <v>1.5</v>
      </c>
      <c r="EE62" s="89">
        <v>1.5</v>
      </c>
      <c r="EF62" s="89">
        <v>1.5</v>
      </c>
      <c r="EG62" s="89">
        <v>1.5</v>
      </c>
      <c r="EH62" s="89">
        <v>1.5</v>
      </c>
      <c r="EI62" s="89">
        <v>1.5</v>
      </c>
      <c r="EJ62" s="89">
        <v>1.5</v>
      </c>
      <c r="EK62" s="89">
        <v>1.5</v>
      </c>
      <c r="EL62" s="89">
        <v>1.5</v>
      </c>
      <c r="EM62" s="89">
        <v>1.5</v>
      </c>
      <c r="EN62" s="89">
        <v>1.5</v>
      </c>
      <c r="EO62" s="89">
        <v>1.5</v>
      </c>
      <c r="EP62" s="89">
        <v>1.5</v>
      </c>
      <c r="EQ62" s="89">
        <v>1.5</v>
      </c>
      <c r="ER62" s="89">
        <v>1.5</v>
      </c>
      <c r="ES62" s="89">
        <v>4</v>
      </c>
      <c r="ET62" s="89">
        <v>5</v>
      </c>
      <c r="EU62" s="89">
        <v>4</v>
      </c>
      <c r="EV62" s="89">
        <v>5.5</v>
      </c>
      <c r="EW62" s="90" t="s">
        <v>47</v>
      </c>
    </row>
    <row r="63" spans="1:153" x14ac:dyDescent="0.25">
      <c r="N63" s="27" t="s">
        <v>48</v>
      </c>
      <c r="O63" s="89">
        <v>0</v>
      </c>
      <c r="P63" s="89">
        <v>0</v>
      </c>
      <c r="Q63" s="89">
        <v>0</v>
      </c>
      <c r="R63" s="89">
        <v>0</v>
      </c>
      <c r="S63" s="89">
        <v>0</v>
      </c>
      <c r="T63" s="89">
        <v>0</v>
      </c>
      <c r="U63" s="89">
        <v>0</v>
      </c>
      <c r="V63" s="89">
        <v>0</v>
      </c>
      <c r="W63" s="89">
        <v>0</v>
      </c>
      <c r="X63" s="89">
        <v>0</v>
      </c>
      <c r="Y63" s="89">
        <v>0</v>
      </c>
      <c r="Z63" s="89">
        <v>0</v>
      </c>
      <c r="AA63" s="89">
        <v>0</v>
      </c>
      <c r="AB63" s="89">
        <v>0</v>
      </c>
      <c r="AC63" s="89">
        <v>0</v>
      </c>
      <c r="AD63" s="89">
        <v>0</v>
      </c>
      <c r="AE63" s="89">
        <v>0</v>
      </c>
      <c r="AF63" s="89">
        <v>0</v>
      </c>
      <c r="AG63" s="89">
        <v>0</v>
      </c>
      <c r="AH63" s="89">
        <v>0</v>
      </c>
      <c r="AI63" s="89">
        <v>0</v>
      </c>
      <c r="AJ63" s="89">
        <v>0</v>
      </c>
      <c r="AK63" s="89">
        <v>0</v>
      </c>
      <c r="AL63" s="89">
        <v>0</v>
      </c>
      <c r="AM63" s="89">
        <v>0</v>
      </c>
      <c r="AN63" s="89">
        <v>0</v>
      </c>
      <c r="AO63" s="89">
        <v>0</v>
      </c>
      <c r="AP63" s="89">
        <v>0</v>
      </c>
      <c r="AQ63" s="89">
        <v>0</v>
      </c>
      <c r="AR63" s="89">
        <v>0</v>
      </c>
      <c r="AS63" s="89">
        <v>0</v>
      </c>
      <c r="AT63" s="89">
        <v>0</v>
      </c>
      <c r="AU63" s="89">
        <v>0</v>
      </c>
      <c r="AV63" s="89">
        <v>0</v>
      </c>
      <c r="AW63" s="89">
        <v>0</v>
      </c>
      <c r="AX63" s="89">
        <v>0</v>
      </c>
      <c r="AY63" s="89">
        <v>0</v>
      </c>
      <c r="AZ63" s="89">
        <v>0</v>
      </c>
      <c r="BA63" s="89">
        <v>0</v>
      </c>
      <c r="BB63" s="89">
        <v>0</v>
      </c>
      <c r="BC63" s="89">
        <v>0</v>
      </c>
      <c r="BD63" s="89">
        <v>0</v>
      </c>
      <c r="BE63" s="89">
        <v>0</v>
      </c>
      <c r="BF63" s="89">
        <v>0</v>
      </c>
      <c r="BG63" s="89">
        <v>0</v>
      </c>
      <c r="BH63" s="89">
        <v>0</v>
      </c>
      <c r="BI63" s="89">
        <v>3.25</v>
      </c>
      <c r="BJ63" s="89">
        <v>5</v>
      </c>
      <c r="BK63" s="89">
        <v>5.25</v>
      </c>
      <c r="BL63" s="89">
        <v>4.25</v>
      </c>
      <c r="BM63" s="89">
        <v>3.5</v>
      </c>
      <c r="BN63" s="89">
        <v>3.25</v>
      </c>
      <c r="BO63" s="89">
        <v>3.25</v>
      </c>
      <c r="BP63" s="89">
        <v>3.25</v>
      </c>
      <c r="BQ63" s="89">
        <v>3.25</v>
      </c>
      <c r="BR63" s="89">
        <v>3.25</v>
      </c>
      <c r="BS63" s="89">
        <v>3.25</v>
      </c>
      <c r="BT63" s="89">
        <v>3.25</v>
      </c>
      <c r="BU63" s="89">
        <v>5</v>
      </c>
      <c r="BV63" s="89">
        <v>7.75</v>
      </c>
      <c r="BW63" s="89">
        <v>8.25</v>
      </c>
      <c r="BX63" s="89">
        <v>6.75</v>
      </c>
      <c r="BY63" s="89">
        <v>4.75</v>
      </c>
      <c r="BZ63" s="89">
        <v>4</v>
      </c>
      <c r="CA63" s="89">
        <v>4.75</v>
      </c>
      <c r="CB63" s="89">
        <v>6</v>
      </c>
      <c r="CC63" s="89">
        <v>9.5</v>
      </c>
      <c r="CD63" s="89">
        <v>8.25</v>
      </c>
      <c r="CE63" s="89">
        <v>8.25</v>
      </c>
      <c r="CF63" s="89">
        <v>8.5</v>
      </c>
      <c r="CG63" s="89">
        <v>8.5</v>
      </c>
      <c r="CH63" s="89">
        <v>8.75</v>
      </c>
      <c r="CI63" s="89">
        <v>7.75</v>
      </c>
      <c r="CJ63" s="89">
        <v>6</v>
      </c>
      <c r="CK63" s="89">
        <v>6</v>
      </c>
      <c r="CL63" s="89">
        <v>8</v>
      </c>
      <c r="CM63" s="89">
        <v>10</v>
      </c>
      <c r="CN63" s="89">
        <v>10.5</v>
      </c>
      <c r="CO63" s="89">
        <v>10</v>
      </c>
      <c r="CP63" s="89">
        <v>9</v>
      </c>
      <c r="CQ63" s="89">
        <v>7.5</v>
      </c>
      <c r="CR63" s="89">
        <v>9.5</v>
      </c>
      <c r="CS63" s="89">
        <v>12</v>
      </c>
      <c r="CT63" s="89">
        <v>11</v>
      </c>
      <c r="CU63" s="89">
        <v>12</v>
      </c>
      <c r="CV63" s="89">
        <v>18</v>
      </c>
      <c r="CW63" s="89">
        <v>14.5</v>
      </c>
      <c r="CX63" s="89">
        <v>15</v>
      </c>
      <c r="CY63" s="89">
        <v>10.25</v>
      </c>
      <c r="CZ63" s="89">
        <v>7.75</v>
      </c>
      <c r="DA63" s="89">
        <v>6.75</v>
      </c>
      <c r="DB63" s="89">
        <v>7.75</v>
      </c>
      <c r="DC63" s="89">
        <v>11.25</v>
      </c>
      <c r="DD63" s="89">
        <v>9.75</v>
      </c>
      <c r="DE63" s="89">
        <v>5.75</v>
      </c>
      <c r="DF63" s="89">
        <v>5.75</v>
      </c>
      <c r="DG63" s="89">
        <v>7.5</v>
      </c>
      <c r="DH63" s="89">
        <v>8.5</v>
      </c>
      <c r="DI63" s="89">
        <v>6.25</v>
      </c>
      <c r="DJ63" s="89">
        <v>5.5</v>
      </c>
      <c r="DK63" s="89">
        <v>6</v>
      </c>
      <c r="DL63" s="89">
        <v>4.5</v>
      </c>
      <c r="DM63" s="89">
        <v>4.5</v>
      </c>
      <c r="DN63" s="89">
        <v>4.5</v>
      </c>
      <c r="DO63" s="89">
        <v>4.5</v>
      </c>
      <c r="DP63" s="89">
        <v>4.5</v>
      </c>
      <c r="DQ63" s="89">
        <v>4.5</v>
      </c>
      <c r="DR63" s="89">
        <v>5</v>
      </c>
      <c r="DS63" s="89">
        <v>4</v>
      </c>
      <c r="DT63" s="89">
        <v>4.5</v>
      </c>
      <c r="DU63" s="89">
        <v>4</v>
      </c>
      <c r="DV63" s="89">
        <v>3.5</v>
      </c>
      <c r="DW63" s="89">
        <v>3</v>
      </c>
      <c r="DX63" s="89">
        <v>3.25</v>
      </c>
      <c r="DY63" s="89">
        <v>3</v>
      </c>
      <c r="DZ63" s="89">
        <v>2.75</v>
      </c>
      <c r="EA63" s="89">
        <v>2.25</v>
      </c>
      <c r="EB63" s="89">
        <v>2</v>
      </c>
      <c r="EC63" s="89">
        <v>2</v>
      </c>
      <c r="ED63" s="89">
        <v>1.5</v>
      </c>
      <c r="EE63" s="89">
        <v>1.5</v>
      </c>
      <c r="EF63" s="89">
        <v>1.5</v>
      </c>
      <c r="EG63" s="89">
        <v>1.5</v>
      </c>
      <c r="EH63" s="89">
        <v>1.5</v>
      </c>
      <c r="EI63" s="89">
        <v>1.5</v>
      </c>
      <c r="EJ63" s="89">
        <v>1.5</v>
      </c>
      <c r="EK63" s="89">
        <v>1.5</v>
      </c>
      <c r="EL63" s="89">
        <v>1.5</v>
      </c>
      <c r="EM63" s="89">
        <v>1.5</v>
      </c>
      <c r="EN63" s="89">
        <v>1.5</v>
      </c>
      <c r="EO63" s="89">
        <v>1.5</v>
      </c>
      <c r="EP63" s="89">
        <v>1.5</v>
      </c>
      <c r="EQ63" s="89">
        <v>1.5</v>
      </c>
      <c r="ER63" s="89">
        <v>1.5</v>
      </c>
      <c r="ES63" s="89">
        <v>4</v>
      </c>
      <c r="ET63" s="89">
        <v>4</v>
      </c>
      <c r="EU63" s="89">
        <v>3.5</v>
      </c>
      <c r="EV63" s="89">
        <v>5.5</v>
      </c>
      <c r="EW63" s="90" t="s">
        <v>48</v>
      </c>
    </row>
    <row r="64" spans="1:153" x14ac:dyDescent="0.25">
      <c r="N64" s="27" t="s">
        <v>49</v>
      </c>
      <c r="O64" s="89">
        <v>0</v>
      </c>
      <c r="P64" s="89">
        <v>0</v>
      </c>
      <c r="Q64" s="89">
        <v>0</v>
      </c>
      <c r="R64" s="89">
        <v>0</v>
      </c>
      <c r="S64" s="89">
        <v>0</v>
      </c>
      <c r="T64" s="89">
        <v>0</v>
      </c>
      <c r="U64" s="89">
        <v>0</v>
      </c>
      <c r="V64" s="89">
        <v>0</v>
      </c>
      <c r="W64" s="89">
        <v>0</v>
      </c>
      <c r="X64" s="89">
        <v>0</v>
      </c>
      <c r="Y64" s="89">
        <v>0</v>
      </c>
      <c r="Z64" s="89">
        <v>0</v>
      </c>
      <c r="AA64" s="89">
        <v>0</v>
      </c>
      <c r="AB64" s="89">
        <v>0</v>
      </c>
      <c r="AC64" s="89">
        <v>0</v>
      </c>
      <c r="AD64" s="89">
        <v>0</v>
      </c>
      <c r="AE64" s="89">
        <v>0</v>
      </c>
      <c r="AF64" s="89">
        <v>0</v>
      </c>
      <c r="AG64" s="89">
        <v>0</v>
      </c>
      <c r="AH64" s="89">
        <v>0</v>
      </c>
      <c r="AI64" s="89">
        <v>0</v>
      </c>
      <c r="AJ64" s="89">
        <v>0</v>
      </c>
      <c r="AK64" s="89">
        <v>0</v>
      </c>
      <c r="AL64" s="89">
        <v>0</v>
      </c>
      <c r="AM64" s="89">
        <v>0</v>
      </c>
      <c r="AN64" s="89">
        <v>0</v>
      </c>
      <c r="AO64" s="89">
        <v>0</v>
      </c>
      <c r="AP64" s="89">
        <v>0</v>
      </c>
      <c r="AQ64" s="89">
        <v>0</v>
      </c>
      <c r="AR64" s="89">
        <v>0</v>
      </c>
      <c r="AS64" s="89">
        <v>0</v>
      </c>
      <c r="AT64" s="89">
        <v>0</v>
      </c>
      <c r="AU64" s="89">
        <v>0</v>
      </c>
      <c r="AV64" s="89">
        <v>0</v>
      </c>
      <c r="AW64" s="89">
        <v>0</v>
      </c>
      <c r="AX64" s="89">
        <v>0</v>
      </c>
      <c r="AY64" s="89">
        <v>0</v>
      </c>
      <c r="AZ64" s="89">
        <v>0</v>
      </c>
      <c r="BA64" s="89">
        <v>0</v>
      </c>
      <c r="BB64" s="89">
        <v>0</v>
      </c>
      <c r="BC64" s="89">
        <v>0</v>
      </c>
      <c r="BD64" s="89">
        <v>0</v>
      </c>
      <c r="BE64" s="89">
        <v>0</v>
      </c>
      <c r="BF64" s="89">
        <v>0</v>
      </c>
      <c r="BG64" s="89">
        <v>0</v>
      </c>
      <c r="BH64" s="89">
        <v>0</v>
      </c>
      <c r="BI64" s="89">
        <v>0</v>
      </c>
      <c r="BJ64" s="89">
        <v>4.75</v>
      </c>
      <c r="BK64" s="89">
        <v>5.25</v>
      </c>
      <c r="BL64" s="89">
        <v>4.25</v>
      </c>
      <c r="BM64" s="89">
        <v>3.5</v>
      </c>
      <c r="BN64" s="89">
        <v>3.25</v>
      </c>
      <c r="BO64" s="89">
        <v>3.25</v>
      </c>
      <c r="BP64" s="89">
        <v>3.25</v>
      </c>
      <c r="BQ64" s="89">
        <v>3.25</v>
      </c>
      <c r="BR64" s="89">
        <v>3.25</v>
      </c>
      <c r="BS64" s="89">
        <v>3.25</v>
      </c>
      <c r="BT64" s="89">
        <v>3.25</v>
      </c>
      <c r="BU64" s="89">
        <v>4</v>
      </c>
      <c r="BV64" s="89">
        <v>7.5</v>
      </c>
      <c r="BW64" s="89">
        <v>8.25</v>
      </c>
      <c r="BX64" s="89">
        <v>7</v>
      </c>
      <c r="BY64" s="89">
        <v>4.75</v>
      </c>
      <c r="BZ64" s="89">
        <v>4</v>
      </c>
      <c r="CA64" s="89">
        <v>4.75</v>
      </c>
      <c r="CB64" s="89">
        <v>5.5</v>
      </c>
      <c r="CC64" s="89">
        <v>9.5</v>
      </c>
      <c r="CD64" s="89">
        <v>8.25</v>
      </c>
      <c r="CE64" s="89">
        <v>8</v>
      </c>
      <c r="CF64" s="89">
        <v>8.5</v>
      </c>
      <c r="CG64" s="89">
        <v>8.5</v>
      </c>
      <c r="CH64" s="89">
        <v>8.75</v>
      </c>
      <c r="CI64" s="89">
        <v>8.5</v>
      </c>
      <c r="CJ64" s="89">
        <v>6</v>
      </c>
      <c r="CK64" s="89">
        <v>6</v>
      </c>
      <c r="CL64" s="89">
        <v>7.5</v>
      </c>
      <c r="CM64" s="89">
        <v>10</v>
      </c>
      <c r="CN64" s="89">
        <v>10.5</v>
      </c>
      <c r="CO64" s="89">
        <v>10.5</v>
      </c>
      <c r="CP64" s="89">
        <v>8.75</v>
      </c>
      <c r="CQ64" s="89">
        <v>7.5</v>
      </c>
      <c r="CR64" s="89">
        <v>9.5</v>
      </c>
      <c r="CS64" s="89">
        <v>11.25</v>
      </c>
      <c r="CT64" s="89">
        <v>11</v>
      </c>
      <c r="CU64" s="89">
        <v>11.5</v>
      </c>
      <c r="CV64" s="89">
        <v>16</v>
      </c>
      <c r="CW64" s="89">
        <v>17.75</v>
      </c>
      <c r="CX64" s="89">
        <v>15.5</v>
      </c>
      <c r="CY64" s="89">
        <v>11.5</v>
      </c>
      <c r="CZ64" s="89">
        <v>7.75</v>
      </c>
      <c r="DA64" s="89">
        <v>6.5</v>
      </c>
      <c r="DB64" s="89">
        <v>7.5</v>
      </c>
      <c r="DC64" s="89">
        <v>10.5</v>
      </c>
      <c r="DD64" s="89">
        <v>9.75</v>
      </c>
      <c r="DE64" s="89">
        <v>5.75</v>
      </c>
      <c r="DF64" s="89">
        <v>5.5</v>
      </c>
      <c r="DG64" s="89">
        <v>7</v>
      </c>
      <c r="DH64" s="89">
        <v>8.5</v>
      </c>
      <c r="DI64" s="89">
        <v>6.25</v>
      </c>
      <c r="DJ64" s="89">
        <v>6</v>
      </c>
      <c r="DK64" s="89">
        <v>6</v>
      </c>
      <c r="DL64" s="89">
        <v>4.5</v>
      </c>
      <c r="DM64" s="89">
        <v>4.5</v>
      </c>
      <c r="DN64" s="89">
        <v>4.5</v>
      </c>
      <c r="DO64" s="89">
        <v>4.5</v>
      </c>
      <c r="DP64" s="89">
        <v>4.5</v>
      </c>
      <c r="DQ64" s="89">
        <v>4.5</v>
      </c>
      <c r="DR64" s="89">
        <v>5</v>
      </c>
      <c r="DS64" s="89">
        <v>4</v>
      </c>
      <c r="DT64" s="89">
        <v>4.5</v>
      </c>
      <c r="DU64" s="89">
        <v>4</v>
      </c>
      <c r="DV64" s="89">
        <v>3.5</v>
      </c>
      <c r="DW64" s="89">
        <v>3</v>
      </c>
      <c r="DX64" s="89">
        <v>3.25</v>
      </c>
      <c r="DY64" s="89">
        <v>3</v>
      </c>
      <c r="DZ64" s="89">
        <v>2.75</v>
      </c>
      <c r="EA64" s="89">
        <v>2.25</v>
      </c>
      <c r="EB64" s="89">
        <v>2</v>
      </c>
      <c r="EC64" s="89">
        <v>2</v>
      </c>
      <c r="ED64" s="89">
        <v>1.5</v>
      </c>
      <c r="EE64" s="89">
        <v>1.5</v>
      </c>
      <c r="EF64" s="89">
        <v>1.5</v>
      </c>
      <c r="EG64" s="89">
        <v>1.5</v>
      </c>
      <c r="EH64" s="89">
        <v>1.5</v>
      </c>
      <c r="EI64" s="89">
        <v>1.5</v>
      </c>
      <c r="EJ64" s="89">
        <v>1.5</v>
      </c>
      <c r="EK64" s="89">
        <v>1.5</v>
      </c>
      <c r="EL64" s="89">
        <v>1.5</v>
      </c>
      <c r="EM64" s="89">
        <v>1.5</v>
      </c>
      <c r="EN64" s="89">
        <v>1.5</v>
      </c>
      <c r="EO64" s="89">
        <v>1.5</v>
      </c>
      <c r="EP64" s="89">
        <v>1.5</v>
      </c>
      <c r="EQ64" s="89">
        <v>1.5</v>
      </c>
      <c r="ER64" s="89">
        <v>1.5</v>
      </c>
      <c r="ES64" s="89">
        <v>4</v>
      </c>
      <c r="ET64" s="89">
        <v>4</v>
      </c>
      <c r="EU64" s="89">
        <v>3.5</v>
      </c>
      <c r="EV64" s="89">
        <v>5.5</v>
      </c>
      <c r="EW64" s="90" t="s">
        <v>49</v>
      </c>
    </row>
    <row r="65" spans="14:153" ht="16.5" thickBot="1" x14ac:dyDescent="0.3">
      <c r="N65" s="27" t="s">
        <v>50</v>
      </c>
      <c r="O65" s="89">
        <v>0</v>
      </c>
      <c r="P65" s="89">
        <v>0</v>
      </c>
      <c r="Q65" s="89">
        <v>0</v>
      </c>
      <c r="R65" s="89">
        <v>0</v>
      </c>
      <c r="S65" s="89">
        <v>0</v>
      </c>
      <c r="T65" s="89">
        <v>0</v>
      </c>
      <c r="U65" s="89">
        <v>0</v>
      </c>
      <c r="V65" s="89">
        <v>0</v>
      </c>
      <c r="W65" s="89">
        <v>0</v>
      </c>
      <c r="X65" s="89">
        <v>0</v>
      </c>
      <c r="Y65" s="89">
        <v>0</v>
      </c>
      <c r="Z65" s="89">
        <v>0</v>
      </c>
      <c r="AA65" s="89">
        <v>0</v>
      </c>
      <c r="AB65" s="89">
        <v>0</v>
      </c>
      <c r="AC65" s="89">
        <v>0</v>
      </c>
      <c r="AD65" s="89">
        <v>0</v>
      </c>
      <c r="AE65" s="89">
        <v>0</v>
      </c>
      <c r="AF65" s="89">
        <v>0</v>
      </c>
      <c r="AG65" s="89">
        <v>0</v>
      </c>
      <c r="AH65" s="89">
        <v>0</v>
      </c>
      <c r="AI65" s="89">
        <v>0</v>
      </c>
      <c r="AJ65" s="89">
        <v>0</v>
      </c>
      <c r="AK65" s="89">
        <v>0</v>
      </c>
      <c r="AL65" s="89">
        <v>0</v>
      </c>
      <c r="AM65" s="89">
        <v>0</v>
      </c>
      <c r="AN65" s="89">
        <v>0</v>
      </c>
      <c r="AO65" s="89">
        <v>0</v>
      </c>
      <c r="AP65" s="89">
        <v>0</v>
      </c>
      <c r="AQ65" s="89">
        <v>0</v>
      </c>
      <c r="AR65" s="89">
        <v>0</v>
      </c>
      <c r="AS65" s="89">
        <v>0</v>
      </c>
      <c r="AT65" s="89">
        <v>0</v>
      </c>
      <c r="AU65" s="89">
        <v>0</v>
      </c>
      <c r="AV65" s="89">
        <v>0</v>
      </c>
      <c r="AW65" s="89">
        <v>0</v>
      </c>
      <c r="AX65" s="89">
        <v>0</v>
      </c>
      <c r="AY65" s="89">
        <v>0</v>
      </c>
      <c r="AZ65" s="89">
        <v>0</v>
      </c>
      <c r="BA65" s="89">
        <v>0</v>
      </c>
      <c r="BB65" s="89">
        <v>0</v>
      </c>
      <c r="BC65" s="89">
        <v>0</v>
      </c>
      <c r="BD65" s="89">
        <v>0</v>
      </c>
      <c r="BE65" s="89">
        <v>0</v>
      </c>
      <c r="BF65" s="89">
        <v>0</v>
      </c>
      <c r="BG65" s="89">
        <v>0</v>
      </c>
      <c r="BH65" s="89">
        <v>0</v>
      </c>
      <c r="BI65" s="89">
        <v>0</v>
      </c>
      <c r="BJ65" s="89">
        <v>4.75</v>
      </c>
      <c r="BK65" s="89">
        <v>5.25</v>
      </c>
      <c r="BL65" s="89">
        <v>4.25</v>
      </c>
      <c r="BM65" s="89">
        <v>3.5</v>
      </c>
      <c r="BN65" s="89">
        <v>3.25</v>
      </c>
      <c r="BO65" s="89">
        <v>3.25</v>
      </c>
      <c r="BP65" s="89">
        <v>3.25</v>
      </c>
      <c r="BQ65" s="89">
        <v>3.25</v>
      </c>
      <c r="BR65" s="89">
        <v>3.25</v>
      </c>
      <c r="BS65" s="89">
        <v>3.25</v>
      </c>
      <c r="BT65" s="89">
        <v>3.25</v>
      </c>
      <c r="BU65" s="89">
        <v>4</v>
      </c>
      <c r="BV65" s="89">
        <v>7.5</v>
      </c>
      <c r="BW65" s="89">
        <v>8.25</v>
      </c>
      <c r="BX65" s="89">
        <v>7</v>
      </c>
      <c r="BY65" s="89">
        <v>5</v>
      </c>
      <c r="BZ65" s="89">
        <v>4</v>
      </c>
      <c r="CA65" s="89">
        <v>4.25</v>
      </c>
      <c r="CB65" s="89">
        <v>5</v>
      </c>
      <c r="CC65" s="89">
        <v>9.5</v>
      </c>
      <c r="CD65" s="89">
        <v>8.5</v>
      </c>
      <c r="CE65" s="89">
        <v>7.75</v>
      </c>
      <c r="CF65" s="89">
        <v>8.5</v>
      </c>
      <c r="CG65" s="89">
        <v>8.5</v>
      </c>
      <c r="CH65" s="89">
        <v>8.5</v>
      </c>
      <c r="CI65" s="89">
        <v>8.5</v>
      </c>
      <c r="CJ65" s="89">
        <v>6</v>
      </c>
      <c r="CK65" s="89">
        <v>6</v>
      </c>
      <c r="CL65" s="89">
        <v>6.5</v>
      </c>
      <c r="CM65" s="89">
        <v>10</v>
      </c>
      <c r="CN65" s="89">
        <v>10.5</v>
      </c>
      <c r="CO65" s="89">
        <v>10.5</v>
      </c>
      <c r="CP65" s="89">
        <v>8.75</v>
      </c>
      <c r="CQ65" s="89">
        <v>7.5</v>
      </c>
      <c r="CR65" s="89">
        <v>9.5</v>
      </c>
      <c r="CS65" s="89">
        <v>10.75</v>
      </c>
      <c r="CT65" s="89">
        <v>11</v>
      </c>
      <c r="CU65" s="89">
        <v>11.5</v>
      </c>
      <c r="CV65" s="89">
        <v>15.75</v>
      </c>
      <c r="CW65" s="89">
        <v>21.5</v>
      </c>
      <c r="CX65" s="89">
        <v>15.25</v>
      </c>
      <c r="CY65" s="89">
        <v>11.75</v>
      </c>
      <c r="CZ65" s="89">
        <v>7.75</v>
      </c>
      <c r="DA65" s="89">
        <v>6.25</v>
      </c>
      <c r="DB65" s="89">
        <v>7.25</v>
      </c>
      <c r="DC65" s="89">
        <v>10.5</v>
      </c>
      <c r="DD65" s="89">
        <v>9.75</v>
      </c>
      <c r="DE65" s="89">
        <v>6</v>
      </c>
      <c r="DF65" s="89">
        <v>5.25</v>
      </c>
      <c r="DG65" s="89">
        <v>6.75</v>
      </c>
      <c r="DH65" s="89">
        <v>8.5</v>
      </c>
      <c r="DI65" s="89">
        <v>6.75</v>
      </c>
      <c r="DJ65" s="89">
        <v>6</v>
      </c>
      <c r="DK65" s="89">
        <v>6</v>
      </c>
      <c r="DL65" s="89">
        <v>5</v>
      </c>
      <c r="DM65" s="89">
        <v>4.5</v>
      </c>
      <c r="DN65" s="89">
        <v>4.5</v>
      </c>
      <c r="DO65" s="89">
        <v>4.5</v>
      </c>
      <c r="DP65" s="89">
        <v>4.5</v>
      </c>
      <c r="DQ65" s="89">
        <v>4.5</v>
      </c>
      <c r="DR65" s="89">
        <v>5</v>
      </c>
      <c r="DS65" s="89">
        <v>4</v>
      </c>
      <c r="DT65" s="89">
        <v>4.5</v>
      </c>
      <c r="DU65" s="89">
        <v>4</v>
      </c>
      <c r="DV65" s="89">
        <v>3.5</v>
      </c>
      <c r="DW65" s="89">
        <v>3</v>
      </c>
      <c r="DX65" s="89">
        <v>3.25</v>
      </c>
      <c r="DY65" s="89">
        <v>3</v>
      </c>
      <c r="DZ65" s="89">
        <v>3</v>
      </c>
      <c r="EA65" s="89">
        <v>2.25</v>
      </c>
      <c r="EB65" s="89">
        <v>2</v>
      </c>
      <c r="EC65" s="89">
        <v>2</v>
      </c>
      <c r="ED65" s="89">
        <v>1.75</v>
      </c>
      <c r="EE65" s="89">
        <v>1.5</v>
      </c>
      <c r="EF65" s="89">
        <v>1.5</v>
      </c>
      <c r="EG65" s="89">
        <v>1.5</v>
      </c>
      <c r="EH65" s="89">
        <v>1.5</v>
      </c>
      <c r="EI65" s="89">
        <v>1.5</v>
      </c>
      <c r="EJ65" s="89">
        <v>1.5</v>
      </c>
      <c r="EK65" s="89">
        <v>1.5</v>
      </c>
      <c r="EL65" s="89">
        <v>1.5</v>
      </c>
      <c r="EM65" s="89">
        <v>1.5</v>
      </c>
      <c r="EN65" s="89">
        <v>1.5</v>
      </c>
      <c r="EO65" s="89">
        <v>1.5</v>
      </c>
      <c r="EP65" s="89">
        <v>1.5</v>
      </c>
      <c r="EQ65" s="89">
        <v>1.5</v>
      </c>
      <c r="ER65" s="89">
        <v>1.5</v>
      </c>
      <c r="ES65" s="89">
        <v>4</v>
      </c>
      <c r="ET65" s="89">
        <v>4</v>
      </c>
      <c r="EU65" s="89">
        <v>3.5</v>
      </c>
      <c r="EV65" s="89">
        <v>6</v>
      </c>
      <c r="EW65" s="90" t="s">
        <v>50</v>
      </c>
    </row>
    <row r="66" spans="14:153" x14ac:dyDescent="0.25">
      <c r="N66" s="306" t="s">
        <v>38</v>
      </c>
      <c r="O66" s="197" t="str">
        <f t="shared" ref="O66:BK66" si="12">IFERROR(SUM(O54:O65)/COUNTIF(O54:O65,"&gt;0"),"")</f>
        <v/>
      </c>
      <c r="P66" s="197" t="str">
        <f t="shared" si="12"/>
        <v/>
      </c>
      <c r="Q66" s="197" t="str">
        <f t="shared" si="12"/>
        <v/>
      </c>
      <c r="R66" s="197" t="str">
        <f t="shared" si="12"/>
        <v/>
      </c>
      <c r="S66" s="197" t="str">
        <f t="shared" si="12"/>
        <v/>
      </c>
      <c r="T66" s="197" t="str">
        <f t="shared" si="12"/>
        <v/>
      </c>
      <c r="U66" s="197" t="str">
        <f t="shared" si="12"/>
        <v/>
      </c>
      <c r="V66" s="197" t="str">
        <f t="shared" si="12"/>
        <v/>
      </c>
      <c r="W66" s="197" t="str">
        <f t="shared" si="12"/>
        <v/>
      </c>
      <c r="X66" s="197" t="str">
        <f t="shared" si="12"/>
        <v/>
      </c>
      <c r="Y66" s="197" t="str">
        <f t="shared" si="12"/>
        <v/>
      </c>
      <c r="Z66" s="197" t="str">
        <f t="shared" si="12"/>
        <v/>
      </c>
      <c r="AA66" s="197" t="str">
        <f t="shared" si="12"/>
        <v/>
      </c>
      <c r="AB66" s="197" t="str">
        <f t="shared" si="12"/>
        <v/>
      </c>
      <c r="AC66" s="197" t="str">
        <f t="shared" si="12"/>
        <v/>
      </c>
      <c r="AD66" s="197" t="str">
        <f t="shared" si="12"/>
        <v/>
      </c>
      <c r="AE66" s="197" t="str">
        <f t="shared" si="12"/>
        <v/>
      </c>
      <c r="AF66" s="197" t="str">
        <f t="shared" si="12"/>
        <v/>
      </c>
      <c r="AG66" s="197" t="str">
        <f t="shared" si="12"/>
        <v/>
      </c>
      <c r="AH66" s="197" t="str">
        <f t="shared" si="12"/>
        <v/>
      </c>
      <c r="AI66" s="197" t="str">
        <f t="shared" si="12"/>
        <v/>
      </c>
      <c r="AJ66" s="197" t="str">
        <f t="shared" si="12"/>
        <v/>
      </c>
      <c r="AK66" s="197" t="str">
        <f t="shared" si="12"/>
        <v/>
      </c>
      <c r="AL66" s="197" t="str">
        <f t="shared" si="12"/>
        <v/>
      </c>
      <c r="AM66" s="197" t="str">
        <f t="shared" si="12"/>
        <v/>
      </c>
      <c r="AN66" s="197" t="str">
        <f t="shared" si="12"/>
        <v/>
      </c>
      <c r="AO66" s="197" t="str">
        <f t="shared" si="12"/>
        <v/>
      </c>
      <c r="AP66" s="197" t="str">
        <f t="shared" si="12"/>
        <v/>
      </c>
      <c r="AQ66" s="197" t="str">
        <f t="shared" si="12"/>
        <v/>
      </c>
      <c r="AR66" s="197" t="str">
        <f t="shared" si="12"/>
        <v/>
      </c>
      <c r="AS66" s="197" t="str">
        <f t="shared" si="12"/>
        <v/>
      </c>
      <c r="AT66" s="197" t="str">
        <f t="shared" si="12"/>
        <v/>
      </c>
      <c r="AU66" s="197" t="str">
        <f t="shared" si="12"/>
        <v/>
      </c>
      <c r="AV66" s="197" t="str">
        <f t="shared" si="12"/>
        <v/>
      </c>
      <c r="AW66" s="197" t="str">
        <f t="shared" si="12"/>
        <v/>
      </c>
      <c r="AX66" s="197" t="str">
        <f t="shared" si="12"/>
        <v/>
      </c>
      <c r="AY66" s="197" t="str">
        <f t="shared" si="12"/>
        <v/>
      </c>
      <c r="AZ66" s="197" t="str">
        <f t="shared" si="12"/>
        <v/>
      </c>
      <c r="BA66" s="197" t="str">
        <f t="shared" si="12"/>
        <v/>
      </c>
      <c r="BB66" s="197" t="str">
        <f t="shared" si="12"/>
        <v/>
      </c>
      <c r="BC66" s="197" t="str">
        <f t="shared" si="12"/>
        <v/>
      </c>
      <c r="BD66" s="197" t="str">
        <f t="shared" si="12"/>
        <v/>
      </c>
      <c r="BE66" s="197" t="str">
        <f t="shared" si="12"/>
        <v/>
      </c>
      <c r="BF66" s="197" t="str">
        <f t="shared" si="12"/>
        <v/>
      </c>
      <c r="BG66" s="197" t="str">
        <f t="shared" si="12"/>
        <v/>
      </c>
      <c r="BH66" s="197" t="str">
        <f t="shared" si="12"/>
        <v/>
      </c>
      <c r="BI66" s="197">
        <f t="shared" si="12"/>
        <v>3.7</v>
      </c>
      <c r="BJ66" s="197">
        <f t="shared" si="12"/>
        <v>5.270833333333333</v>
      </c>
      <c r="BK66" s="197">
        <f t="shared" si="12"/>
        <v>4.875</v>
      </c>
      <c r="BL66" s="197">
        <f>IFERROR(SUM(BL54:BL65)/COUNTIF(BL54:BL65,"&gt;0"),"")</f>
        <v>4.0625</v>
      </c>
      <c r="BM66" s="197">
        <f t="shared" ref="BM66:DX66" si="13">IFERROR(SUM(BM54:BM65)/COUNTIF(BM54:BM65,"&gt;0"),"")</f>
        <v>3.5</v>
      </c>
      <c r="BN66" s="197">
        <f t="shared" si="13"/>
        <v>3.25</v>
      </c>
      <c r="BO66" s="197">
        <f t="shared" si="13"/>
        <v>3.25</v>
      </c>
      <c r="BP66" s="197">
        <f t="shared" si="13"/>
        <v>3.25</v>
      </c>
      <c r="BQ66" s="197">
        <f t="shared" si="13"/>
        <v>3.25</v>
      </c>
      <c r="BR66" s="197">
        <f t="shared" si="13"/>
        <v>3.25</v>
      </c>
      <c r="BS66" s="197">
        <f t="shared" si="13"/>
        <v>3.25</v>
      </c>
      <c r="BT66" s="197">
        <f t="shared" si="13"/>
        <v>3.25</v>
      </c>
      <c r="BU66" s="197">
        <f t="shared" si="13"/>
        <v>5.208333333333333</v>
      </c>
      <c r="BV66" s="197">
        <f t="shared" si="13"/>
        <v>8.0833333333333339</v>
      </c>
      <c r="BW66" s="197">
        <f t="shared" si="13"/>
        <v>7.9375</v>
      </c>
      <c r="BX66" s="197">
        <f t="shared" si="13"/>
        <v>6.104166666666667</v>
      </c>
      <c r="BY66" s="197">
        <f t="shared" si="13"/>
        <v>4.291666666666667</v>
      </c>
      <c r="BZ66" s="197">
        <f t="shared" si="13"/>
        <v>4.125</v>
      </c>
      <c r="CA66" s="197">
        <f t="shared" si="13"/>
        <v>4.708333333333333</v>
      </c>
      <c r="CB66" s="197">
        <f t="shared" si="13"/>
        <v>7.125</v>
      </c>
      <c r="CC66" s="197">
        <f t="shared" si="13"/>
        <v>9.1875</v>
      </c>
      <c r="CD66" s="197">
        <f t="shared" si="13"/>
        <v>7.979166666666667</v>
      </c>
      <c r="CE66" s="197">
        <f t="shared" si="13"/>
        <v>8.375</v>
      </c>
      <c r="CF66" s="197">
        <f t="shared" si="13"/>
        <v>8.4375</v>
      </c>
      <c r="CG66" s="197">
        <f t="shared" si="13"/>
        <v>8.4583333333333339</v>
      </c>
      <c r="CH66" s="197">
        <f t="shared" si="13"/>
        <v>8.8125</v>
      </c>
      <c r="CI66" s="197">
        <f t="shared" si="13"/>
        <v>7.25</v>
      </c>
      <c r="CJ66" s="197">
        <f t="shared" si="13"/>
        <v>6</v>
      </c>
      <c r="CK66" s="197">
        <f t="shared" si="13"/>
        <v>6.25</v>
      </c>
      <c r="CL66" s="197">
        <f t="shared" si="13"/>
        <v>8.375</v>
      </c>
      <c r="CM66" s="197">
        <f t="shared" si="13"/>
        <v>10</v>
      </c>
      <c r="CN66" s="197">
        <f t="shared" si="13"/>
        <v>10.875</v>
      </c>
      <c r="CO66" s="197">
        <f t="shared" si="13"/>
        <v>9.3958333333333339</v>
      </c>
      <c r="CP66" s="197">
        <f t="shared" si="13"/>
        <v>8.1666666666666661</v>
      </c>
      <c r="CQ66" s="197">
        <f t="shared" si="13"/>
        <v>8.25</v>
      </c>
      <c r="CR66" s="197">
        <f t="shared" si="13"/>
        <v>9.875</v>
      </c>
      <c r="CS66" s="197">
        <f t="shared" si="13"/>
        <v>11.979166666666666</v>
      </c>
      <c r="CT66" s="197">
        <f t="shared" si="13"/>
        <v>10.75</v>
      </c>
      <c r="CU66" s="197">
        <f t="shared" si="13"/>
        <v>14.6875</v>
      </c>
      <c r="CV66" s="197">
        <f t="shared" si="13"/>
        <v>18.770833333333332</v>
      </c>
      <c r="CW66" s="197">
        <f t="shared" si="13"/>
        <v>15.520833333333334</v>
      </c>
      <c r="CX66" s="197">
        <f t="shared" si="13"/>
        <v>12.791666666666666</v>
      </c>
      <c r="CY66" s="197">
        <f t="shared" si="13"/>
        <v>9.25</v>
      </c>
      <c r="CZ66" s="197">
        <f t="shared" si="13"/>
        <v>6.895833333333333</v>
      </c>
      <c r="DA66" s="197">
        <f t="shared" si="13"/>
        <v>6.8125</v>
      </c>
      <c r="DB66" s="197">
        <f t="shared" si="13"/>
        <v>7.916666666666667</v>
      </c>
      <c r="DC66" s="197">
        <f t="shared" si="13"/>
        <v>10.791666666666666</v>
      </c>
      <c r="DD66" s="197">
        <f t="shared" si="13"/>
        <v>8.1875</v>
      </c>
      <c r="DE66" s="197">
        <f t="shared" si="13"/>
        <v>5.270833333333333</v>
      </c>
      <c r="DF66" s="197">
        <f t="shared" si="13"/>
        <v>5.6566666666666663</v>
      </c>
      <c r="DG66" s="197">
        <f t="shared" si="13"/>
        <v>7.8125</v>
      </c>
      <c r="DH66" s="197">
        <f t="shared" si="13"/>
        <v>8</v>
      </c>
      <c r="DI66" s="197">
        <f t="shared" si="13"/>
        <v>6.333333333333333</v>
      </c>
      <c r="DJ66" s="197">
        <f t="shared" si="13"/>
        <v>5.625</v>
      </c>
      <c r="DK66" s="197">
        <f t="shared" si="13"/>
        <v>5.666666666666667</v>
      </c>
      <c r="DL66" s="197">
        <f t="shared" si="13"/>
        <v>4.541666666666667</v>
      </c>
      <c r="DM66" s="197">
        <f t="shared" si="13"/>
        <v>4.5</v>
      </c>
      <c r="DN66" s="197">
        <f t="shared" si="13"/>
        <v>4.5</v>
      </c>
      <c r="DO66" s="197">
        <f t="shared" si="13"/>
        <v>4.5</v>
      </c>
      <c r="DP66" s="197">
        <f t="shared" si="13"/>
        <v>4.5</v>
      </c>
      <c r="DQ66" s="197">
        <f t="shared" si="13"/>
        <v>4.791666666666667</v>
      </c>
      <c r="DR66" s="197">
        <f t="shared" si="13"/>
        <v>4.5</v>
      </c>
      <c r="DS66" s="197">
        <f t="shared" si="13"/>
        <v>3.7916666666666665</v>
      </c>
      <c r="DT66" s="197">
        <f t="shared" si="13"/>
        <v>4.208333333333333</v>
      </c>
      <c r="DU66" s="197">
        <f t="shared" si="13"/>
        <v>3.7916666666666665</v>
      </c>
      <c r="DV66" s="197">
        <f t="shared" si="13"/>
        <v>3.1666666666666665</v>
      </c>
      <c r="DW66" s="197">
        <f t="shared" si="13"/>
        <v>3.0416666666666665</v>
      </c>
      <c r="DX66" s="197">
        <f t="shared" si="13"/>
        <v>3.1875</v>
      </c>
      <c r="DY66" s="197">
        <f t="shared" ref="DY66:EV66" si="14">IFERROR(SUM(DY54:DY65)/COUNTIF(DY54:DY65,"&gt;0"),"")</f>
        <v>3</v>
      </c>
      <c r="DZ66" s="197">
        <f t="shared" si="14"/>
        <v>2.5833333333333335</v>
      </c>
      <c r="EA66" s="197">
        <f t="shared" si="14"/>
        <v>2.0833333333333335</v>
      </c>
      <c r="EB66" s="197">
        <f t="shared" si="14"/>
        <v>2</v>
      </c>
      <c r="EC66" s="197">
        <f t="shared" si="14"/>
        <v>1.8541666666666667</v>
      </c>
      <c r="ED66" s="197">
        <f t="shared" si="14"/>
        <v>1.5208333333333333</v>
      </c>
      <c r="EE66" s="197">
        <f t="shared" si="14"/>
        <v>1.5</v>
      </c>
      <c r="EF66" s="197">
        <f t="shared" si="14"/>
        <v>1.5</v>
      </c>
      <c r="EG66" s="197">
        <f t="shared" si="14"/>
        <v>1.5</v>
      </c>
      <c r="EH66" s="197">
        <f t="shared" si="14"/>
        <v>1.5</v>
      </c>
      <c r="EI66" s="197">
        <f t="shared" si="14"/>
        <v>1.5</v>
      </c>
      <c r="EJ66" s="197">
        <f t="shared" si="14"/>
        <v>1.5</v>
      </c>
      <c r="EK66" s="197">
        <f t="shared" si="14"/>
        <v>1.5</v>
      </c>
      <c r="EL66" s="197">
        <f t="shared" si="14"/>
        <v>1.5</v>
      </c>
      <c r="EM66" s="197">
        <f t="shared" si="14"/>
        <v>1.5</v>
      </c>
      <c r="EN66" s="197">
        <f t="shared" si="14"/>
        <v>1.5</v>
      </c>
      <c r="EO66" s="197">
        <f t="shared" si="14"/>
        <v>1.5</v>
      </c>
      <c r="EP66" s="197">
        <f t="shared" si="14"/>
        <v>1.5</v>
      </c>
      <c r="EQ66" s="197">
        <f t="shared" si="14"/>
        <v>1.5</v>
      </c>
      <c r="ER66" s="197">
        <f t="shared" si="14"/>
        <v>2.625</v>
      </c>
      <c r="ES66" s="197">
        <f t="shared" si="14"/>
        <v>3.7916666666666665</v>
      </c>
      <c r="ET66" s="197">
        <f t="shared" si="14"/>
        <v>4.145833333333333</v>
      </c>
      <c r="EU66" s="197">
        <f t="shared" si="14"/>
        <v>4.041666666666667</v>
      </c>
      <c r="EV66" s="197">
        <f t="shared" si="14"/>
        <v>5.541666666666667</v>
      </c>
    </row>
    <row r="67" spans="14:153" x14ac:dyDescent="0.25">
      <c r="N67" s="61">
        <v>1</v>
      </c>
      <c r="O67" s="91" t="str">
        <f t="shared" ref="O67:BK67" si="15">IFERROR(O$66+$N$67,"")</f>
        <v/>
      </c>
      <c r="P67" s="91" t="str">
        <f t="shared" si="15"/>
        <v/>
      </c>
      <c r="Q67" s="91" t="str">
        <f t="shared" si="15"/>
        <v/>
      </c>
      <c r="R67" s="91" t="str">
        <f t="shared" si="15"/>
        <v/>
      </c>
      <c r="S67" s="91" t="str">
        <f t="shared" si="15"/>
        <v/>
      </c>
      <c r="T67" s="91" t="str">
        <f t="shared" si="15"/>
        <v/>
      </c>
      <c r="U67" s="91" t="str">
        <f t="shared" si="15"/>
        <v/>
      </c>
      <c r="V67" s="91" t="str">
        <f t="shared" si="15"/>
        <v/>
      </c>
      <c r="W67" s="91" t="str">
        <f t="shared" si="15"/>
        <v/>
      </c>
      <c r="X67" s="91" t="str">
        <f t="shared" si="15"/>
        <v/>
      </c>
      <c r="Y67" s="91" t="str">
        <f t="shared" si="15"/>
        <v/>
      </c>
      <c r="Z67" s="91" t="str">
        <f t="shared" si="15"/>
        <v/>
      </c>
      <c r="AA67" s="91" t="str">
        <f t="shared" si="15"/>
        <v/>
      </c>
      <c r="AB67" s="91" t="str">
        <f t="shared" si="15"/>
        <v/>
      </c>
      <c r="AC67" s="91" t="str">
        <f t="shared" si="15"/>
        <v/>
      </c>
      <c r="AD67" s="91" t="str">
        <f t="shared" si="15"/>
        <v/>
      </c>
      <c r="AE67" s="91" t="str">
        <f t="shared" si="15"/>
        <v/>
      </c>
      <c r="AF67" s="91" t="str">
        <f t="shared" si="15"/>
        <v/>
      </c>
      <c r="AG67" s="91" t="str">
        <f t="shared" si="15"/>
        <v/>
      </c>
      <c r="AH67" s="91" t="str">
        <f t="shared" si="15"/>
        <v/>
      </c>
      <c r="AI67" s="91" t="str">
        <f t="shared" si="15"/>
        <v/>
      </c>
      <c r="AJ67" s="91" t="str">
        <f t="shared" si="15"/>
        <v/>
      </c>
      <c r="AK67" s="91" t="str">
        <f t="shared" si="15"/>
        <v/>
      </c>
      <c r="AL67" s="91" t="str">
        <f t="shared" si="15"/>
        <v/>
      </c>
      <c r="AM67" s="91" t="str">
        <f t="shared" si="15"/>
        <v/>
      </c>
      <c r="AN67" s="91" t="str">
        <f t="shared" si="15"/>
        <v/>
      </c>
      <c r="AO67" s="91" t="str">
        <f t="shared" si="15"/>
        <v/>
      </c>
      <c r="AP67" s="91" t="str">
        <f t="shared" si="15"/>
        <v/>
      </c>
      <c r="AQ67" s="91" t="str">
        <f t="shared" si="15"/>
        <v/>
      </c>
      <c r="AR67" s="91" t="str">
        <f t="shared" si="15"/>
        <v/>
      </c>
      <c r="AS67" s="91" t="str">
        <f t="shared" si="15"/>
        <v/>
      </c>
      <c r="AT67" s="91" t="str">
        <f t="shared" si="15"/>
        <v/>
      </c>
      <c r="AU67" s="91" t="str">
        <f t="shared" si="15"/>
        <v/>
      </c>
      <c r="AV67" s="91" t="str">
        <f t="shared" si="15"/>
        <v/>
      </c>
      <c r="AW67" s="91" t="str">
        <f t="shared" si="15"/>
        <v/>
      </c>
      <c r="AX67" s="91" t="str">
        <f t="shared" si="15"/>
        <v/>
      </c>
      <c r="AY67" s="91" t="str">
        <f t="shared" si="15"/>
        <v/>
      </c>
      <c r="AZ67" s="91" t="str">
        <f t="shared" si="15"/>
        <v/>
      </c>
      <c r="BA67" s="91" t="str">
        <f t="shared" si="15"/>
        <v/>
      </c>
      <c r="BB67" s="91" t="str">
        <f t="shared" si="15"/>
        <v/>
      </c>
      <c r="BC67" s="91" t="str">
        <f t="shared" si="15"/>
        <v/>
      </c>
      <c r="BD67" s="91" t="str">
        <f t="shared" si="15"/>
        <v/>
      </c>
      <c r="BE67" s="91" t="str">
        <f t="shared" si="15"/>
        <v/>
      </c>
      <c r="BF67" s="91" t="str">
        <f t="shared" si="15"/>
        <v/>
      </c>
      <c r="BG67" s="91" t="str">
        <f t="shared" si="15"/>
        <v/>
      </c>
      <c r="BH67" s="91" t="str">
        <f t="shared" si="15"/>
        <v/>
      </c>
      <c r="BI67" s="91">
        <f t="shared" si="15"/>
        <v>4.7</v>
      </c>
      <c r="BJ67" s="91">
        <f t="shared" si="15"/>
        <v>6.270833333333333</v>
      </c>
      <c r="BK67" s="91">
        <f t="shared" si="15"/>
        <v>5.875</v>
      </c>
      <c r="BL67" s="91">
        <f>IFERROR(BL$66+$N$67,"")</f>
        <v>5.0625</v>
      </c>
      <c r="BM67" s="91">
        <f t="shared" ref="BM67:DX67" si="16">IFERROR(BM$66+$N$67,"")</f>
        <v>4.5</v>
      </c>
      <c r="BN67" s="91">
        <f t="shared" si="16"/>
        <v>4.25</v>
      </c>
      <c r="BO67" s="91">
        <f t="shared" si="16"/>
        <v>4.25</v>
      </c>
      <c r="BP67" s="91">
        <f t="shared" si="16"/>
        <v>4.25</v>
      </c>
      <c r="BQ67" s="91">
        <f t="shared" si="16"/>
        <v>4.25</v>
      </c>
      <c r="BR67" s="91">
        <f t="shared" si="16"/>
        <v>4.25</v>
      </c>
      <c r="BS67" s="91">
        <f t="shared" si="16"/>
        <v>4.25</v>
      </c>
      <c r="BT67" s="91">
        <f t="shared" si="16"/>
        <v>4.25</v>
      </c>
      <c r="BU67" s="91">
        <f t="shared" si="16"/>
        <v>6.208333333333333</v>
      </c>
      <c r="BV67" s="91">
        <f t="shared" si="16"/>
        <v>9.0833333333333339</v>
      </c>
      <c r="BW67" s="91">
        <f t="shared" si="16"/>
        <v>8.9375</v>
      </c>
      <c r="BX67" s="91">
        <f t="shared" si="16"/>
        <v>7.104166666666667</v>
      </c>
      <c r="BY67" s="91">
        <f t="shared" si="16"/>
        <v>5.291666666666667</v>
      </c>
      <c r="BZ67" s="91">
        <f t="shared" si="16"/>
        <v>5.125</v>
      </c>
      <c r="CA67" s="91">
        <f t="shared" si="16"/>
        <v>5.708333333333333</v>
      </c>
      <c r="CB67" s="91">
        <f t="shared" si="16"/>
        <v>8.125</v>
      </c>
      <c r="CC67" s="91">
        <f t="shared" si="16"/>
        <v>10.1875</v>
      </c>
      <c r="CD67" s="91">
        <f t="shared" si="16"/>
        <v>8.9791666666666679</v>
      </c>
      <c r="CE67" s="91">
        <f t="shared" si="16"/>
        <v>9.375</v>
      </c>
      <c r="CF67" s="91">
        <f t="shared" si="16"/>
        <v>9.4375</v>
      </c>
      <c r="CG67" s="91">
        <f t="shared" si="16"/>
        <v>9.4583333333333339</v>
      </c>
      <c r="CH67" s="91">
        <f t="shared" si="16"/>
        <v>9.8125</v>
      </c>
      <c r="CI67" s="91">
        <f t="shared" si="16"/>
        <v>8.25</v>
      </c>
      <c r="CJ67" s="91">
        <f t="shared" si="16"/>
        <v>7</v>
      </c>
      <c r="CK67" s="91">
        <f t="shared" si="16"/>
        <v>7.25</v>
      </c>
      <c r="CL67" s="91">
        <f t="shared" si="16"/>
        <v>9.375</v>
      </c>
      <c r="CM67" s="91">
        <f t="shared" si="16"/>
        <v>11</v>
      </c>
      <c r="CN67" s="91">
        <f t="shared" si="16"/>
        <v>11.875</v>
      </c>
      <c r="CO67" s="91">
        <f t="shared" si="16"/>
        <v>10.395833333333334</v>
      </c>
      <c r="CP67" s="91">
        <f t="shared" si="16"/>
        <v>9.1666666666666661</v>
      </c>
      <c r="CQ67" s="91">
        <f t="shared" si="16"/>
        <v>9.25</v>
      </c>
      <c r="CR67" s="91">
        <f t="shared" si="16"/>
        <v>10.875</v>
      </c>
      <c r="CS67" s="91">
        <f t="shared" si="16"/>
        <v>12.979166666666666</v>
      </c>
      <c r="CT67" s="91">
        <f t="shared" si="16"/>
        <v>11.75</v>
      </c>
      <c r="CU67" s="91">
        <f t="shared" si="16"/>
        <v>15.6875</v>
      </c>
      <c r="CV67" s="91">
        <f t="shared" si="16"/>
        <v>19.770833333333332</v>
      </c>
      <c r="CW67" s="91">
        <f t="shared" si="16"/>
        <v>16.520833333333336</v>
      </c>
      <c r="CX67" s="91">
        <f t="shared" si="16"/>
        <v>13.791666666666666</v>
      </c>
      <c r="CY67" s="91">
        <f t="shared" si="16"/>
        <v>10.25</v>
      </c>
      <c r="CZ67" s="91">
        <f t="shared" si="16"/>
        <v>7.895833333333333</v>
      </c>
      <c r="DA67" s="91">
        <f t="shared" si="16"/>
        <v>7.8125</v>
      </c>
      <c r="DB67" s="91">
        <f t="shared" si="16"/>
        <v>8.9166666666666679</v>
      </c>
      <c r="DC67" s="91">
        <f t="shared" si="16"/>
        <v>11.791666666666666</v>
      </c>
      <c r="DD67" s="91">
        <f t="shared" si="16"/>
        <v>9.1875</v>
      </c>
      <c r="DE67" s="91">
        <f t="shared" si="16"/>
        <v>6.270833333333333</v>
      </c>
      <c r="DF67" s="91">
        <f t="shared" si="16"/>
        <v>6.6566666666666663</v>
      </c>
      <c r="DG67" s="91">
        <f t="shared" si="16"/>
        <v>8.8125</v>
      </c>
      <c r="DH67" s="91">
        <f t="shared" si="16"/>
        <v>9</v>
      </c>
      <c r="DI67" s="91">
        <f t="shared" si="16"/>
        <v>7.333333333333333</v>
      </c>
      <c r="DJ67" s="91">
        <f t="shared" si="16"/>
        <v>6.625</v>
      </c>
      <c r="DK67" s="91">
        <f t="shared" si="16"/>
        <v>6.666666666666667</v>
      </c>
      <c r="DL67" s="91">
        <f t="shared" si="16"/>
        <v>5.541666666666667</v>
      </c>
      <c r="DM67" s="91">
        <f t="shared" si="16"/>
        <v>5.5</v>
      </c>
      <c r="DN67" s="91">
        <f t="shared" si="16"/>
        <v>5.5</v>
      </c>
      <c r="DO67" s="91">
        <f t="shared" si="16"/>
        <v>5.5</v>
      </c>
      <c r="DP67" s="91">
        <f t="shared" si="16"/>
        <v>5.5</v>
      </c>
      <c r="DQ67" s="91">
        <f t="shared" si="16"/>
        <v>5.791666666666667</v>
      </c>
      <c r="DR67" s="91">
        <f t="shared" si="16"/>
        <v>5.5</v>
      </c>
      <c r="DS67" s="91">
        <f t="shared" si="16"/>
        <v>4.7916666666666661</v>
      </c>
      <c r="DT67" s="91">
        <f t="shared" si="16"/>
        <v>5.208333333333333</v>
      </c>
      <c r="DU67" s="91">
        <f t="shared" si="16"/>
        <v>4.7916666666666661</v>
      </c>
      <c r="DV67" s="91">
        <f t="shared" si="16"/>
        <v>4.1666666666666661</v>
      </c>
      <c r="DW67" s="91">
        <f t="shared" si="16"/>
        <v>4.0416666666666661</v>
      </c>
      <c r="DX67" s="91">
        <f t="shared" si="16"/>
        <v>4.1875</v>
      </c>
      <c r="DY67" s="91">
        <f t="shared" ref="DY67:EV67" si="17">IFERROR(DY$66+$N$67,"")</f>
        <v>4</v>
      </c>
      <c r="DZ67" s="91">
        <f t="shared" si="17"/>
        <v>3.5833333333333335</v>
      </c>
      <c r="EA67" s="91">
        <f t="shared" si="17"/>
        <v>3.0833333333333335</v>
      </c>
      <c r="EB67" s="91">
        <f t="shared" si="17"/>
        <v>3</v>
      </c>
      <c r="EC67" s="91">
        <f t="shared" si="17"/>
        <v>2.854166666666667</v>
      </c>
      <c r="ED67" s="91">
        <f t="shared" si="17"/>
        <v>2.520833333333333</v>
      </c>
      <c r="EE67" s="91">
        <f t="shared" si="17"/>
        <v>2.5</v>
      </c>
      <c r="EF67" s="91">
        <f t="shared" si="17"/>
        <v>2.5</v>
      </c>
      <c r="EG67" s="91">
        <f t="shared" si="17"/>
        <v>2.5</v>
      </c>
      <c r="EH67" s="91">
        <f t="shared" si="17"/>
        <v>2.5</v>
      </c>
      <c r="EI67" s="91">
        <f t="shared" si="17"/>
        <v>2.5</v>
      </c>
      <c r="EJ67" s="91">
        <f t="shared" si="17"/>
        <v>2.5</v>
      </c>
      <c r="EK67" s="91">
        <f t="shared" si="17"/>
        <v>2.5</v>
      </c>
      <c r="EL67" s="91">
        <f t="shared" si="17"/>
        <v>2.5</v>
      </c>
      <c r="EM67" s="91">
        <f t="shared" si="17"/>
        <v>2.5</v>
      </c>
      <c r="EN67" s="91">
        <f t="shared" si="17"/>
        <v>2.5</v>
      </c>
      <c r="EO67" s="91">
        <f t="shared" si="17"/>
        <v>2.5</v>
      </c>
      <c r="EP67" s="91">
        <f t="shared" si="17"/>
        <v>2.5</v>
      </c>
      <c r="EQ67" s="91">
        <f t="shared" si="17"/>
        <v>2.5</v>
      </c>
      <c r="ER67" s="91">
        <f t="shared" si="17"/>
        <v>3.625</v>
      </c>
      <c r="ES67" s="91">
        <f t="shared" si="17"/>
        <v>4.7916666666666661</v>
      </c>
      <c r="ET67" s="91">
        <f t="shared" si="17"/>
        <v>5.145833333333333</v>
      </c>
      <c r="EU67" s="91">
        <f t="shared" si="17"/>
        <v>5.041666666666667</v>
      </c>
      <c r="EV67" s="91">
        <f t="shared" si="17"/>
        <v>6.541666666666667</v>
      </c>
    </row>
    <row r="68" spans="14:153" x14ac:dyDescent="0.25">
      <c r="N68" s="61">
        <v>2</v>
      </c>
      <c r="O68" s="92" t="str">
        <f t="shared" ref="O68:BK68" si="18">IFERROR(O$66+$N$68,"")</f>
        <v/>
      </c>
      <c r="P68" s="92" t="str">
        <f t="shared" si="18"/>
        <v/>
      </c>
      <c r="Q68" s="92" t="str">
        <f t="shared" si="18"/>
        <v/>
      </c>
      <c r="R68" s="92" t="str">
        <f t="shared" si="18"/>
        <v/>
      </c>
      <c r="S68" s="92" t="str">
        <f t="shared" si="18"/>
        <v/>
      </c>
      <c r="T68" s="92" t="str">
        <f t="shared" si="18"/>
        <v/>
      </c>
      <c r="U68" s="92" t="str">
        <f t="shared" si="18"/>
        <v/>
      </c>
      <c r="V68" s="92" t="str">
        <f t="shared" si="18"/>
        <v/>
      </c>
      <c r="W68" s="92" t="str">
        <f t="shared" si="18"/>
        <v/>
      </c>
      <c r="X68" s="92" t="str">
        <f t="shared" si="18"/>
        <v/>
      </c>
      <c r="Y68" s="92" t="str">
        <f t="shared" si="18"/>
        <v/>
      </c>
      <c r="Z68" s="92" t="str">
        <f t="shared" si="18"/>
        <v/>
      </c>
      <c r="AA68" s="92" t="str">
        <f t="shared" si="18"/>
        <v/>
      </c>
      <c r="AB68" s="92" t="str">
        <f t="shared" si="18"/>
        <v/>
      </c>
      <c r="AC68" s="92" t="str">
        <f t="shared" si="18"/>
        <v/>
      </c>
      <c r="AD68" s="92" t="str">
        <f t="shared" si="18"/>
        <v/>
      </c>
      <c r="AE68" s="92" t="str">
        <f t="shared" si="18"/>
        <v/>
      </c>
      <c r="AF68" s="92" t="str">
        <f t="shared" si="18"/>
        <v/>
      </c>
      <c r="AG68" s="92" t="str">
        <f t="shared" si="18"/>
        <v/>
      </c>
      <c r="AH68" s="92" t="str">
        <f t="shared" si="18"/>
        <v/>
      </c>
      <c r="AI68" s="92" t="str">
        <f t="shared" si="18"/>
        <v/>
      </c>
      <c r="AJ68" s="92" t="str">
        <f t="shared" si="18"/>
        <v/>
      </c>
      <c r="AK68" s="92" t="str">
        <f t="shared" si="18"/>
        <v/>
      </c>
      <c r="AL68" s="92" t="str">
        <f t="shared" si="18"/>
        <v/>
      </c>
      <c r="AM68" s="92" t="str">
        <f t="shared" si="18"/>
        <v/>
      </c>
      <c r="AN68" s="92" t="str">
        <f t="shared" si="18"/>
        <v/>
      </c>
      <c r="AO68" s="92" t="str">
        <f t="shared" si="18"/>
        <v/>
      </c>
      <c r="AP68" s="92" t="str">
        <f t="shared" si="18"/>
        <v/>
      </c>
      <c r="AQ68" s="92" t="str">
        <f t="shared" si="18"/>
        <v/>
      </c>
      <c r="AR68" s="92" t="str">
        <f t="shared" si="18"/>
        <v/>
      </c>
      <c r="AS68" s="92" t="str">
        <f t="shared" si="18"/>
        <v/>
      </c>
      <c r="AT68" s="92" t="str">
        <f t="shared" si="18"/>
        <v/>
      </c>
      <c r="AU68" s="92" t="str">
        <f t="shared" si="18"/>
        <v/>
      </c>
      <c r="AV68" s="92" t="str">
        <f t="shared" si="18"/>
        <v/>
      </c>
      <c r="AW68" s="92" t="str">
        <f t="shared" si="18"/>
        <v/>
      </c>
      <c r="AX68" s="92" t="str">
        <f t="shared" si="18"/>
        <v/>
      </c>
      <c r="AY68" s="92" t="str">
        <f t="shared" si="18"/>
        <v/>
      </c>
      <c r="AZ68" s="92" t="str">
        <f t="shared" si="18"/>
        <v/>
      </c>
      <c r="BA68" s="92" t="str">
        <f t="shared" si="18"/>
        <v/>
      </c>
      <c r="BB68" s="92" t="str">
        <f t="shared" si="18"/>
        <v/>
      </c>
      <c r="BC68" s="92" t="str">
        <f t="shared" si="18"/>
        <v/>
      </c>
      <c r="BD68" s="92" t="str">
        <f t="shared" si="18"/>
        <v/>
      </c>
      <c r="BE68" s="92" t="str">
        <f t="shared" si="18"/>
        <v/>
      </c>
      <c r="BF68" s="92" t="str">
        <f t="shared" si="18"/>
        <v/>
      </c>
      <c r="BG68" s="92" t="str">
        <f t="shared" si="18"/>
        <v/>
      </c>
      <c r="BH68" s="92" t="str">
        <f t="shared" si="18"/>
        <v/>
      </c>
      <c r="BI68" s="92">
        <f t="shared" si="18"/>
        <v>5.7</v>
      </c>
      <c r="BJ68" s="92">
        <f t="shared" si="18"/>
        <v>7.270833333333333</v>
      </c>
      <c r="BK68" s="92">
        <f t="shared" si="18"/>
        <v>6.875</v>
      </c>
      <c r="BL68" s="92">
        <f>IFERROR(BL$66+$N$68,"")</f>
        <v>6.0625</v>
      </c>
      <c r="BM68" s="92">
        <f t="shared" ref="BM68:DX68" si="19">IFERROR(BM$66+$N$68,"")</f>
        <v>5.5</v>
      </c>
      <c r="BN68" s="92">
        <f t="shared" si="19"/>
        <v>5.25</v>
      </c>
      <c r="BO68" s="92">
        <f t="shared" si="19"/>
        <v>5.25</v>
      </c>
      <c r="BP68" s="92">
        <f t="shared" si="19"/>
        <v>5.25</v>
      </c>
      <c r="BQ68" s="92">
        <f t="shared" si="19"/>
        <v>5.25</v>
      </c>
      <c r="BR68" s="92">
        <f t="shared" si="19"/>
        <v>5.25</v>
      </c>
      <c r="BS68" s="92">
        <f t="shared" si="19"/>
        <v>5.25</v>
      </c>
      <c r="BT68" s="92">
        <f t="shared" si="19"/>
        <v>5.25</v>
      </c>
      <c r="BU68" s="92">
        <f t="shared" si="19"/>
        <v>7.208333333333333</v>
      </c>
      <c r="BV68" s="92">
        <f t="shared" si="19"/>
        <v>10.083333333333334</v>
      </c>
      <c r="BW68" s="92">
        <f t="shared" si="19"/>
        <v>9.9375</v>
      </c>
      <c r="BX68" s="92">
        <f t="shared" si="19"/>
        <v>8.1041666666666679</v>
      </c>
      <c r="BY68" s="92">
        <f t="shared" si="19"/>
        <v>6.291666666666667</v>
      </c>
      <c r="BZ68" s="92">
        <f t="shared" si="19"/>
        <v>6.125</v>
      </c>
      <c r="CA68" s="92">
        <f t="shared" si="19"/>
        <v>6.708333333333333</v>
      </c>
      <c r="CB68" s="92">
        <f t="shared" si="19"/>
        <v>9.125</v>
      </c>
      <c r="CC68" s="92">
        <f t="shared" si="19"/>
        <v>11.1875</v>
      </c>
      <c r="CD68" s="92">
        <f t="shared" si="19"/>
        <v>9.9791666666666679</v>
      </c>
      <c r="CE68" s="92">
        <f t="shared" si="19"/>
        <v>10.375</v>
      </c>
      <c r="CF68" s="92">
        <f t="shared" si="19"/>
        <v>10.4375</v>
      </c>
      <c r="CG68" s="92">
        <f t="shared" si="19"/>
        <v>10.458333333333334</v>
      </c>
      <c r="CH68" s="92">
        <f t="shared" si="19"/>
        <v>10.8125</v>
      </c>
      <c r="CI68" s="92">
        <f t="shared" si="19"/>
        <v>9.25</v>
      </c>
      <c r="CJ68" s="92">
        <f t="shared" si="19"/>
        <v>8</v>
      </c>
      <c r="CK68" s="92">
        <f t="shared" si="19"/>
        <v>8.25</v>
      </c>
      <c r="CL68" s="92">
        <f t="shared" si="19"/>
        <v>10.375</v>
      </c>
      <c r="CM68" s="92">
        <f t="shared" si="19"/>
        <v>12</v>
      </c>
      <c r="CN68" s="92">
        <f t="shared" si="19"/>
        <v>12.875</v>
      </c>
      <c r="CO68" s="92">
        <f t="shared" si="19"/>
        <v>11.395833333333334</v>
      </c>
      <c r="CP68" s="92">
        <f t="shared" si="19"/>
        <v>10.166666666666666</v>
      </c>
      <c r="CQ68" s="92">
        <f t="shared" si="19"/>
        <v>10.25</v>
      </c>
      <c r="CR68" s="92">
        <f t="shared" si="19"/>
        <v>11.875</v>
      </c>
      <c r="CS68" s="92">
        <f t="shared" si="19"/>
        <v>13.979166666666666</v>
      </c>
      <c r="CT68" s="92">
        <f t="shared" si="19"/>
        <v>12.75</v>
      </c>
      <c r="CU68" s="92">
        <f t="shared" si="19"/>
        <v>16.6875</v>
      </c>
      <c r="CV68" s="92">
        <f t="shared" si="19"/>
        <v>20.770833333333332</v>
      </c>
      <c r="CW68" s="92">
        <f t="shared" si="19"/>
        <v>17.520833333333336</v>
      </c>
      <c r="CX68" s="92">
        <f t="shared" si="19"/>
        <v>14.791666666666666</v>
      </c>
      <c r="CY68" s="92">
        <f t="shared" si="19"/>
        <v>11.25</v>
      </c>
      <c r="CZ68" s="92">
        <f t="shared" si="19"/>
        <v>8.8958333333333321</v>
      </c>
      <c r="DA68" s="92">
        <f t="shared" si="19"/>
        <v>8.8125</v>
      </c>
      <c r="DB68" s="92">
        <f t="shared" si="19"/>
        <v>9.9166666666666679</v>
      </c>
      <c r="DC68" s="92">
        <f t="shared" si="19"/>
        <v>12.791666666666666</v>
      </c>
      <c r="DD68" s="92">
        <f t="shared" si="19"/>
        <v>10.1875</v>
      </c>
      <c r="DE68" s="92">
        <f t="shared" si="19"/>
        <v>7.270833333333333</v>
      </c>
      <c r="DF68" s="92">
        <f t="shared" si="19"/>
        <v>7.6566666666666663</v>
      </c>
      <c r="DG68" s="92">
        <f t="shared" si="19"/>
        <v>9.8125</v>
      </c>
      <c r="DH68" s="92">
        <f t="shared" si="19"/>
        <v>10</v>
      </c>
      <c r="DI68" s="92">
        <f t="shared" si="19"/>
        <v>8.3333333333333321</v>
      </c>
      <c r="DJ68" s="92">
        <f t="shared" si="19"/>
        <v>7.625</v>
      </c>
      <c r="DK68" s="92">
        <f t="shared" si="19"/>
        <v>7.666666666666667</v>
      </c>
      <c r="DL68" s="92">
        <f t="shared" si="19"/>
        <v>6.541666666666667</v>
      </c>
      <c r="DM68" s="92">
        <f t="shared" si="19"/>
        <v>6.5</v>
      </c>
      <c r="DN68" s="92">
        <f t="shared" si="19"/>
        <v>6.5</v>
      </c>
      <c r="DO68" s="92">
        <f t="shared" si="19"/>
        <v>6.5</v>
      </c>
      <c r="DP68" s="92">
        <f t="shared" si="19"/>
        <v>6.5</v>
      </c>
      <c r="DQ68" s="92">
        <f t="shared" si="19"/>
        <v>6.791666666666667</v>
      </c>
      <c r="DR68" s="92">
        <f t="shared" si="19"/>
        <v>6.5</v>
      </c>
      <c r="DS68" s="92">
        <f t="shared" si="19"/>
        <v>5.7916666666666661</v>
      </c>
      <c r="DT68" s="92">
        <f t="shared" si="19"/>
        <v>6.208333333333333</v>
      </c>
      <c r="DU68" s="92">
        <f t="shared" si="19"/>
        <v>5.7916666666666661</v>
      </c>
      <c r="DV68" s="92">
        <f t="shared" si="19"/>
        <v>5.1666666666666661</v>
      </c>
      <c r="DW68" s="92">
        <f t="shared" si="19"/>
        <v>5.0416666666666661</v>
      </c>
      <c r="DX68" s="92">
        <f t="shared" si="19"/>
        <v>5.1875</v>
      </c>
      <c r="DY68" s="92">
        <f t="shared" ref="DY68:EV68" si="20">IFERROR(DY$66+$N$68,"")</f>
        <v>5</v>
      </c>
      <c r="DZ68" s="92">
        <f t="shared" si="20"/>
        <v>4.5833333333333339</v>
      </c>
      <c r="EA68" s="92">
        <f t="shared" si="20"/>
        <v>4.0833333333333339</v>
      </c>
      <c r="EB68" s="92">
        <f t="shared" si="20"/>
        <v>4</v>
      </c>
      <c r="EC68" s="92">
        <f t="shared" si="20"/>
        <v>3.854166666666667</v>
      </c>
      <c r="ED68" s="92">
        <f t="shared" si="20"/>
        <v>3.520833333333333</v>
      </c>
      <c r="EE68" s="92">
        <f t="shared" si="20"/>
        <v>3.5</v>
      </c>
      <c r="EF68" s="92">
        <f t="shared" si="20"/>
        <v>3.5</v>
      </c>
      <c r="EG68" s="92">
        <f t="shared" si="20"/>
        <v>3.5</v>
      </c>
      <c r="EH68" s="92">
        <f t="shared" si="20"/>
        <v>3.5</v>
      </c>
      <c r="EI68" s="92">
        <f t="shared" si="20"/>
        <v>3.5</v>
      </c>
      <c r="EJ68" s="92">
        <f t="shared" si="20"/>
        <v>3.5</v>
      </c>
      <c r="EK68" s="92">
        <f t="shared" si="20"/>
        <v>3.5</v>
      </c>
      <c r="EL68" s="92">
        <f t="shared" si="20"/>
        <v>3.5</v>
      </c>
      <c r="EM68" s="92">
        <f t="shared" si="20"/>
        <v>3.5</v>
      </c>
      <c r="EN68" s="92">
        <f t="shared" si="20"/>
        <v>3.5</v>
      </c>
      <c r="EO68" s="92">
        <f t="shared" si="20"/>
        <v>3.5</v>
      </c>
      <c r="EP68" s="92">
        <f t="shared" si="20"/>
        <v>3.5</v>
      </c>
      <c r="EQ68" s="92">
        <f t="shared" si="20"/>
        <v>3.5</v>
      </c>
      <c r="ER68" s="92">
        <f t="shared" si="20"/>
        <v>4.625</v>
      </c>
      <c r="ES68" s="92">
        <f t="shared" si="20"/>
        <v>5.7916666666666661</v>
      </c>
      <c r="ET68" s="92">
        <f t="shared" si="20"/>
        <v>6.145833333333333</v>
      </c>
      <c r="EU68" s="92">
        <f t="shared" si="20"/>
        <v>6.041666666666667</v>
      </c>
      <c r="EV68" s="92">
        <f t="shared" si="20"/>
        <v>7.541666666666667</v>
      </c>
    </row>
    <row r="69" spans="14:153" x14ac:dyDescent="0.25">
      <c r="N69" s="61">
        <v>2.5</v>
      </c>
      <c r="O69" s="91" t="str">
        <f t="shared" ref="O69:BK69" si="21">IFERROR(O$66+$N$69,"")</f>
        <v/>
      </c>
      <c r="P69" s="91" t="str">
        <f t="shared" si="21"/>
        <v/>
      </c>
      <c r="Q69" s="91" t="str">
        <f t="shared" si="21"/>
        <v/>
      </c>
      <c r="R69" s="91" t="str">
        <f t="shared" si="21"/>
        <v/>
      </c>
      <c r="S69" s="91" t="str">
        <f t="shared" si="21"/>
        <v/>
      </c>
      <c r="T69" s="91" t="str">
        <f t="shared" si="21"/>
        <v/>
      </c>
      <c r="U69" s="91" t="str">
        <f t="shared" si="21"/>
        <v/>
      </c>
      <c r="V69" s="91" t="str">
        <f t="shared" si="21"/>
        <v/>
      </c>
      <c r="W69" s="91" t="str">
        <f t="shared" si="21"/>
        <v/>
      </c>
      <c r="X69" s="91" t="str">
        <f t="shared" si="21"/>
        <v/>
      </c>
      <c r="Y69" s="91" t="str">
        <f t="shared" si="21"/>
        <v/>
      </c>
      <c r="Z69" s="91" t="str">
        <f t="shared" si="21"/>
        <v/>
      </c>
      <c r="AA69" s="91" t="str">
        <f t="shared" si="21"/>
        <v/>
      </c>
      <c r="AB69" s="91" t="str">
        <f t="shared" si="21"/>
        <v/>
      </c>
      <c r="AC69" s="91" t="str">
        <f t="shared" si="21"/>
        <v/>
      </c>
      <c r="AD69" s="91" t="str">
        <f t="shared" si="21"/>
        <v/>
      </c>
      <c r="AE69" s="91" t="str">
        <f t="shared" si="21"/>
        <v/>
      </c>
      <c r="AF69" s="91" t="str">
        <f t="shared" si="21"/>
        <v/>
      </c>
      <c r="AG69" s="91" t="str">
        <f t="shared" si="21"/>
        <v/>
      </c>
      <c r="AH69" s="91" t="str">
        <f t="shared" si="21"/>
        <v/>
      </c>
      <c r="AI69" s="91" t="str">
        <f t="shared" si="21"/>
        <v/>
      </c>
      <c r="AJ69" s="91" t="str">
        <f t="shared" si="21"/>
        <v/>
      </c>
      <c r="AK69" s="91" t="str">
        <f t="shared" si="21"/>
        <v/>
      </c>
      <c r="AL69" s="91" t="str">
        <f t="shared" si="21"/>
        <v/>
      </c>
      <c r="AM69" s="91" t="str">
        <f t="shared" si="21"/>
        <v/>
      </c>
      <c r="AN69" s="91" t="str">
        <f t="shared" si="21"/>
        <v/>
      </c>
      <c r="AO69" s="91" t="str">
        <f t="shared" si="21"/>
        <v/>
      </c>
      <c r="AP69" s="91" t="str">
        <f t="shared" si="21"/>
        <v/>
      </c>
      <c r="AQ69" s="91" t="str">
        <f t="shared" si="21"/>
        <v/>
      </c>
      <c r="AR69" s="91" t="str">
        <f t="shared" si="21"/>
        <v/>
      </c>
      <c r="AS69" s="91" t="str">
        <f t="shared" si="21"/>
        <v/>
      </c>
      <c r="AT69" s="91" t="str">
        <f t="shared" si="21"/>
        <v/>
      </c>
      <c r="AU69" s="91" t="str">
        <f t="shared" si="21"/>
        <v/>
      </c>
      <c r="AV69" s="91" t="str">
        <f t="shared" si="21"/>
        <v/>
      </c>
      <c r="AW69" s="91" t="str">
        <f t="shared" si="21"/>
        <v/>
      </c>
      <c r="AX69" s="91" t="str">
        <f t="shared" si="21"/>
        <v/>
      </c>
      <c r="AY69" s="91" t="str">
        <f t="shared" si="21"/>
        <v/>
      </c>
      <c r="AZ69" s="91" t="str">
        <f t="shared" si="21"/>
        <v/>
      </c>
      <c r="BA69" s="91" t="str">
        <f t="shared" si="21"/>
        <v/>
      </c>
      <c r="BB69" s="91" t="str">
        <f t="shared" si="21"/>
        <v/>
      </c>
      <c r="BC69" s="91" t="str">
        <f t="shared" si="21"/>
        <v/>
      </c>
      <c r="BD69" s="91" t="str">
        <f t="shared" si="21"/>
        <v/>
      </c>
      <c r="BE69" s="91" t="str">
        <f t="shared" si="21"/>
        <v/>
      </c>
      <c r="BF69" s="91" t="str">
        <f t="shared" si="21"/>
        <v/>
      </c>
      <c r="BG69" s="91" t="str">
        <f t="shared" si="21"/>
        <v/>
      </c>
      <c r="BH69" s="91" t="str">
        <f t="shared" si="21"/>
        <v/>
      </c>
      <c r="BI69" s="91">
        <f t="shared" si="21"/>
        <v>6.2</v>
      </c>
      <c r="BJ69" s="91">
        <f t="shared" si="21"/>
        <v>7.770833333333333</v>
      </c>
      <c r="BK69" s="91">
        <f t="shared" si="21"/>
        <v>7.375</v>
      </c>
      <c r="BL69" s="91">
        <f>IFERROR(BL$66+$N$69,"")</f>
        <v>6.5625</v>
      </c>
      <c r="BM69" s="91">
        <f t="shared" ref="BM69:DX69" si="22">IFERROR(BM$66+$N$69,"")</f>
        <v>6</v>
      </c>
      <c r="BN69" s="91">
        <f t="shared" si="22"/>
        <v>5.75</v>
      </c>
      <c r="BO69" s="91">
        <f t="shared" si="22"/>
        <v>5.75</v>
      </c>
      <c r="BP69" s="91">
        <f t="shared" si="22"/>
        <v>5.75</v>
      </c>
      <c r="BQ69" s="91">
        <f t="shared" si="22"/>
        <v>5.75</v>
      </c>
      <c r="BR69" s="91">
        <f t="shared" si="22"/>
        <v>5.75</v>
      </c>
      <c r="BS69" s="91">
        <f t="shared" si="22"/>
        <v>5.75</v>
      </c>
      <c r="BT69" s="91">
        <f t="shared" si="22"/>
        <v>5.75</v>
      </c>
      <c r="BU69" s="91">
        <f t="shared" si="22"/>
        <v>7.708333333333333</v>
      </c>
      <c r="BV69" s="91">
        <f t="shared" si="22"/>
        <v>10.583333333333334</v>
      </c>
      <c r="BW69" s="91">
        <f t="shared" si="22"/>
        <v>10.4375</v>
      </c>
      <c r="BX69" s="91">
        <f t="shared" si="22"/>
        <v>8.6041666666666679</v>
      </c>
      <c r="BY69" s="91">
        <f t="shared" si="22"/>
        <v>6.791666666666667</v>
      </c>
      <c r="BZ69" s="91">
        <f t="shared" si="22"/>
        <v>6.625</v>
      </c>
      <c r="CA69" s="91">
        <f t="shared" si="22"/>
        <v>7.208333333333333</v>
      </c>
      <c r="CB69" s="91">
        <f t="shared" si="22"/>
        <v>9.625</v>
      </c>
      <c r="CC69" s="91">
        <f t="shared" si="22"/>
        <v>11.6875</v>
      </c>
      <c r="CD69" s="91">
        <f t="shared" si="22"/>
        <v>10.479166666666668</v>
      </c>
      <c r="CE69" s="91">
        <f t="shared" si="22"/>
        <v>10.875</v>
      </c>
      <c r="CF69" s="91">
        <f t="shared" si="22"/>
        <v>10.9375</v>
      </c>
      <c r="CG69" s="91">
        <f t="shared" si="22"/>
        <v>10.958333333333334</v>
      </c>
      <c r="CH69" s="91">
        <f t="shared" si="22"/>
        <v>11.3125</v>
      </c>
      <c r="CI69" s="91">
        <f t="shared" si="22"/>
        <v>9.75</v>
      </c>
      <c r="CJ69" s="91">
        <f t="shared" si="22"/>
        <v>8.5</v>
      </c>
      <c r="CK69" s="91">
        <f t="shared" si="22"/>
        <v>8.75</v>
      </c>
      <c r="CL69" s="91">
        <f t="shared" si="22"/>
        <v>10.875</v>
      </c>
      <c r="CM69" s="91">
        <f t="shared" si="22"/>
        <v>12.5</v>
      </c>
      <c r="CN69" s="91">
        <f t="shared" si="22"/>
        <v>13.375</v>
      </c>
      <c r="CO69" s="91">
        <f t="shared" si="22"/>
        <v>11.895833333333334</v>
      </c>
      <c r="CP69" s="91">
        <f t="shared" si="22"/>
        <v>10.666666666666666</v>
      </c>
      <c r="CQ69" s="91">
        <f t="shared" si="22"/>
        <v>10.75</v>
      </c>
      <c r="CR69" s="91">
        <f t="shared" si="22"/>
        <v>12.375</v>
      </c>
      <c r="CS69" s="91">
        <f t="shared" si="22"/>
        <v>14.479166666666666</v>
      </c>
      <c r="CT69" s="91">
        <f t="shared" si="22"/>
        <v>13.25</v>
      </c>
      <c r="CU69" s="91">
        <f t="shared" si="22"/>
        <v>17.1875</v>
      </c>
      <c r="CV69" s="91">
        <f t="shared" si="22"/>
        <v>21.270833333333332</v>
      </c>
      <c r="CW69" s="91">
        <f t="shared" si="22"/>
        <v>18.020833333333336</v>
      </c>
      <c r="CX69" s="91">
        <f t="shared" si="22"/>
        <v>15.291666666666666</v>
      </c>
      <c r="CY69" s="91">
        <f t="shared" si="22"/>
        <v>11.75</v>
      </c>
      <c r="CZ69" s="91">
        <f t="shared" si="22"/>
        <v>9.3958333333333321</v>
      </c>
      <c r="DA69" s="91">
        <f t="shared" si="22"/>
        <v>9.3125</v>
      </c>
      <c r="DB69" s="91">
        <f t="shared" si="22"/>
        <v>10.416666666666668</v>
      </c>
      <c r="DC69" s="91">
        <f t="shared" si="22"/>
        <v>13.291666666666666</v>
      </c>
      <c r="DD69" s="91">
        <f t="shared" si="22"/>
        <v>10.6875</v>
      </c>
      <c r="DE69" s="91">
        <f t="shared" si="22"/>
        <v>7.770833333333333</v>
      </c>
      <c r="DF69" s="91">
        <f t="shared" si="22"/>
        <v>8.1566666666666663</v>
      </c>
      <c r="DG69" s="91">
        <f t="shared" si="22"/>
        <v>10.3125</v>
      </c>
      <c r="DH69" s="91">
        <f t="shared" si="22"/>
        <v>10.5</v>
      </c>
      <c r="DI69" s="91">
        <f t="shared" si="22"/>
        <v>8.8333333333333321</v>
      </c>
      <c r="DJ69" s="91">
        <f t="shared" si="22"/>
        <v>8.125</v>
      </c>
      <c r="DK69" s="91">
        <f t="shared" si="22"/>
        <v>8.1666666666666679</v>
      </c>
      <c r="DL69" s="91">
        <f t="shared" si="22"/>
        <v>7.041666666666667</v>
      </c>
      <c r="DM69" s="91">
        <f t="shared" si="22"/>
        <v>7</v>
      </c>
      <c r="DN69" s="91">
        <f t="shared" si="22"/>
        <v>7</v>
      </c>
      <c r="DO69" s="91">
        <f t="shared" si="22"/>
        <v>7</v>
      </c>
      <c r="DP69" s="91">
        <f t="shared" si="22"/>
        <v>7</v>
      </c>
      <c r="DQ69" s="91">
        <f t="shared" si="22"/>
        <v>7.291666666666667</v>
      </c>
      <c r="DR69" s="91">
        <f t="shared" si="22"/>
        <v>7</v>
      </c>
      <c r="DS69" s="91">
        <f t="shared" si="22"/>
        <v>6.2916666666666661</v>
      </c>
      <c r="DT69" s="91">
        <f t="shared" si="22"/>
        <v>6.708333333333333</v>
      </c>
      <c r="DU69" s="91">
        <f t="shared" si="22"/>
        <v>6.2916666666666661</v>
      </c>
      <c r="DV69" s="91">
        <f t="shared" si="22"/>
        <v>5.6666666666666661</v>
      </c>
      <c r="DW69" s="91">
        <f t="shared" si="22"/>
        <v>5.5416666666666661</v>
      </c>
      <c r="DX69" s="91">
        <f t="shared" si="22"/>
        <v>5.6875</v>
      </c>
      <c r="DY69" s="91">
        <f t="shared" ref="DY69:EV69" si="23">IFERROR(DY$66+$N$69,"")</f>
        <v>5.5</v>
      </c>
      <c r="DZ69" s="91">
        <f t="shared" si="23"/>
        <v>5.0833333333333339</v>
      </c>
      <c r="EA69" s="91">
        <f t="shared" si="23"/>
        <v>4.5833333333333339</v>
      </c>
      <c r="EB69" s="91">
        <f t="shared" si="23"/>
        <v>4.5</v>
      </c>
      <c r="EC69" s="91">
        <f t="shared" si="23"/>
        <v>4.354166666666667</v>
      </c>
      <c r="ED69" s="91">
        <f t="shared" si="23"/>
        <v>4.020833333333333</v>
      </c>
      <c r="EE69" s="91">
        <f t="shared" si="23"/>
        <v>4</v>
      </c>
      <c r="EF69" s="91">
        <f t="shared" si="23"/>
        <v>4</v>
      </c>
      <c r="EG69" s="91">
        <f t="shared" si="23"/>
        <v>4</v>
      </c>
      <c r="EH69" s="91">
        <f t="shared" si="23"/>
        <v>4</v>
      </c>
      <c r="EI69" s="91">
        <f t="shared" si="23"/>
        <v>4</v>
      </c>
      <c r="EJ69" s="91">
        <f t="shared" si="23"/>
        <v>4</v>
      </c>
      <c r="EK69" s="91">
        <f t="shared" si="23"/>
        <v>4</v>
      </c>
      <c r="EL69" s="91">
        <f t="shared" si="23"/>
        <v>4</v>
      </c>
      <c r="EM69" s="91">
        <f t="shared" si="23"/>
        <v>4</v>
      </c>
      <c r="EN69" s="91">
        <f t="shared" si="23"/>
        <v>4</v>
      </c>
      <c r="EO69" s="91">
        <f t="shared" si="23"/>
        <v>4</v>
      </c>
      <c r="EP69" s="91">
        <f t="shared" si="23"/>
        <v>4</v>
      </c>
      <c r="EQ69" s="91">
        <f t="shared" si="23"/>
        <v>4</v>
      </c>
      <c r="ER69" s="91">
        <f t="shared" si="23"/>
        <v>5.125</v>
      </c>
      <c r="ES69" s="91">
        <f t="shared" si="23"/>
        <v>6.2916666666666661</v>
      </c>
      <c r="ET69" s="91">
        <f t="shared" si="23"/>
        <v>6.645833333333333</v>
      </c>
      <c r="EU69" s="91">
        <f t="shared" si="23"/>
        <v>6.541666666666667</v>
      </c>
      <c r="EV69" s="91">
        <f t="shared" si="23"/>
        <v>8.0416666666666679</v>
      </c>
    </row>
    <row r="70" spans="14:153" x14ac:dyDescent="0.25">
      <c r="N70" s="61">
        <v>3</v>
      </c>
      <c r="O70" s="91" t="str">
        <f t="shared" ref="O70:BK70" si="24">IFERROR(O$66+$N$70,"")</f>
        <v/>
      </c>
      <c r="P70" s="91" t="str">
        <f t="shared" si="24"/>
        <v/>
      </c>
      <c r="Q70" s="91" t="str">
        <f t="shared" si="24"/>
        <v/>
      </c>
      <c r="R70" s="91" t="str">
        <f t="shared" si="24"/>
        <v/>
      </c>
      <c r="S70" s="91" t="str">
        <f t="shared" si="24"/>
        <v/>
      </c>
      <c r="T70" s="91" t="str">
        <f t="shared" si="24"/>
        <v/>
      </c>
      <c r="U70" s="91" t="str">
        <f t="shared" si="24"/>
        <v/>
      </c>
      <c r="V70" s="91" t="str">
        <f t="shared" si="24"/>
        <v/>
      </c>
      <c r="W70" s="91" t="str">
        <f t="shared" si="24"/>
        <v/>
      </c>
      <c r="X70" s="91" t="str">
        <f t="shared" si="24"/>
        <v/>
      </c>
      <c r="Y70" s="91" t="str">
        <f t="shared" si="24"/>
        <v/>
      </c>
      <c r="Z70" s="91" t="str">
        <f t="shared" si="24"/>
        <v/>
      </c>
      <c r="AA70" s="91" t="str">
        <f t="shared" si="24"/>
        <v/>
      </c>
      <c r="AB70" s="91" t="str">
        <f t="shared" si="24"/>
        <v/>
      </c>
      <c r="AC70" s="91" t="str">
        <f t="shared" si="24"/>
        <v/>
      </c>
      <c r="AD70" s="91" t="str">
        <f t="shared" si="24"/>
        <v/>
      </c>
      <c r="AE70" s="91" t="str">
        <f t="shared" si="24"/>
        <v/>
      </c>
      <c r="AF70" s="91" t="str">
        <f t="shared" si="24"/>
        <v/>
      </c>
      <c r="AG70" s="91" t="str">
        <f t="shared" si="24"/>
        <v/>
      </c>
      <c r="AH70" s="91" t="str">
        <f t="shared" si="24"/>
        <v/>
      </c>
      <c r="AI70" s="91" t="str">
        <f t="shared" si="24"/>
        <v/>
      </c>
      <c r="AJ70" s="91" t="str">
        <f t="shared" si="24"/>
        <v/>
      </c>
      <c r="AK70" s="91" t="str">
        <f t="shared" si="24"/>
        <v/>
      </c>
      <c r="AL70" s="91" t="str">
        <f t="shared" si="24"/>
        <v/>
      </c>
      <c r="AM70" s="91" t="str">
        <f t="shared" si="24"/>
        <v/>
      </c>
      <c r="AN70" s="91" t="str">
        <f t="shared" si="24"/>
        <v/>
      </c>
      <c r="AO70" s="91" t="str">
        <f t="shared" si="24"/>
        <v/>
      </c>
      <c r="AP70" s="91" t="str">
        <f t="shared" si="24"/>
        <v/>
      </c>
      <c r="AQ70" s="91" t="str">
        <f t="shared" si="24"/>
        <v/>
      </c>
      <c r="AR70" s="91" t="str">
        <f t="shared" si="24"/>
        <v/>
      </c>
      <c r="AS70" s="91" t="str">
        <f t="shared" si="24"/>
        <v/>
      </c>
      <c r="AT70" s="91" t="str">
        <f t="shared" si="24"/>
        <v/>
      </c>
      <c r="AU70" s="91" t="str">
        <f t="shared" si="24"/>
        <v/>
      </c>
      <c r="AV70" s="91" t="str">
        <f t="shared" si="24"/>
        <v/>
      </c>
      <c r="AW70" s="91" t="str">
        <f t="shared" si="24"/>
        <v/>
      </c>
      <c r="AX70" s="91" t="str">
        <f t="shared" si="24"/>
        <v/>
      </c>
      <c r="AY70" s="91" t="str">
        <f t="shared" si="24"/>
        <v/>
      </c>
      <c r="AZ70" s="91" t="str">
        <f t="shared" si="24"/>
        <v/>
      </c>
      <c r="BA70" s="91" t="str">
        <f t="shared" si="24"/>
        <v/>
      </c>
      <c r="BB70" s="91" t="str">
        <f t="shared" si="24"/>
        <v/>
      </c>
      <c r="BC70" s="91" t="str">
        <f t="shared" si="24"/>
        <v/>
      </c>
      <c r="BD70" s="91" t="str">
        <f t="shared" si="24"/>
        <v/>
      </c>
      <c r="BE70" s="91" t="str">
        <f t="shared" si="24"/>
        <v/>
      </c>
      <c r="BF70" s="91" t="str">
        <f t="shared" si="24"/>
        <v/>
      </c>
      <c r="BG70" s="91" t="str">
        <f t="shared" si="24"/>
        <v/>
      </c>
      <c r="BH70" s="91" t="str">
        <f t="shared" si="24"/>
        <v/>
      </c>
      <c r="BI70" s="91">
        <f t="shared" si="24"/>
        <v>6.7</v>
      </c>
      <c r="BJ70" s="91">
        <f t="shared" si="24"/>
        <v>8.2708333333333321</v>
      </c>
      <c r="BK70" s="91">
        <f t="shared" si="24"/>
        <v>7.875</v>
      </c>
      <c r="BL70" s="91">
        <f>IFERROR(BL$66+$N$70,"")</f>
        <v>7.0625</v>
      </c>
      <c r="BM70" s="91">
        <f t="shared" ref="BM70:DX70" si="25">IFERROR(BM$66+$N$70,"")</f>
        <v>6.5</v>
      </c>
      <c r="BN70" s="91">
        <f t="shared" si="25"/>
        <v>6.25</v>
      </c>
      <c r="BO70" s="91">
        <f t="shared" si="25"/>
        <v>6.25</v>
      </c>
      <c r="BP70" s="91">
        <f t="shared" si="25"/>
        <v>6.25</v>
      </c>
      <c r="BQ70" s="91">
        <f t="shared" si="25"/>
        <v>6.25</v>
      </c>
      <c r="BR70" s="91">
        <f t="shared" si="25"/>
        <v>6.25</v>
      </c>
      <c r="BS70" s="91">
        <f t="shared" si="25"/>
        <v>6.25</v>
      </c>
      <c r="BT70" s="91">
        <f t="shared" si="25"/>
        <v>6.25</v>
      </c>
      <c r="BU70" s="91">
        <f t="shared" si="25"/>
        <v>8.2083333333333321</v>
      </c>
      <c r="BV70" s="91">
        <f t="shared" si="25"/>
        <v>11.083333333333334</v>
      </c>
      <c r="BW70" s="91">
        <f t="shared" si="25"/>
        <v>10.9375</v>
      </c>
      <c r="BX70" s="91">
        <f t="shared" si="25"/>
        <v>9.1041666666666679</v>
      </c>
      <c r="BY70" s="91">
        <f t="shared" si="25"/>
        <v>7.291666666666667</v>
      </c>
      <c r="BZ70" s="91">
        <f t="shared" si="25"/>
        <v>7.125</v>
      </c>
      <c r="CA70" s="91">
        <f t="shared" si="25"/>
        <v>7.708333333333333</v>
      </c>
      <c r="CB70" s="91">
        <f t="shared" si="25"/>
        <v>10.125</v>
      </c>
      <c r="CC70" s="91">
        <f t="shared" si="25"/>
        <v>12.1875</v>
      </c>
      <c r="CD70" s="91">
        <f t="shared" si="25"/>
        <v>10.979166666666668</v>
      </c>
      <c r="CE70" s="91">
        <f t="shared" si="25"/>
        <v>11.375</v>
      </c>
      <c r="CF70" s="91">
        <f t="shared" si="25"/>
        <v>11.4375</v>
      </c>
      <c r="CG70" s="91">
        <f t="shared" si="25"/>
        <v>11.458333333333334</v>
      </c>
      <c r="CH70" s="91">
        <f t="shared" si="25"/>
        <v>11.8125</v>
      </c>
      <c r="CI70" s="91">
        <f t="shared" si="25"/>
        <v>10.25</v>
      </c>
      <c r="CJ70" s="91">
        <f t="shared" si="25"/>
        <v>9</v>
      </c>
      <c r="CK70" s="91">
        <f t="shared" si="25"/>
        <v>9.25</v>
      </c>
      <c r="CL70" s="91">
        <f t="shared" si="25"/>
        <v>11.375</v>
      </c>
      <c r="CM70" s="91">
        <f t="shared" si="25"/>
        <v>13</v>
      </c>
      <c r="CN70" s="91">
        <f t="shared" si="25"/>
        <v>13.875</v>
      </c>
      <c r="CO70" s="91">
        <f t="shared" si="25"/>
        <v>12.395833333333334</v>
      </c>
      <c r="CP70" s="91">
        <f t="shared" si="25"/>
        <v>11.166666666666666</v>
      </c>
      <c r="CQ70" s="91">
        <f t="shared" si="25"/>
        <v>11.25</v>
      </c>
      <c r="CR70" s="91">
        <f t="shared" si="25"/>
        <v>12.875</v>
      </c>
      <c r="CS70" s="91">
        <f t="shared" si="25"/>
        <v>14.979166666666666</v>
      </c>
      <c r="CT70" s="91">
        <f t="shared" si="25"/>
        <v>13.75</v>
      </c>
      <c r="CU70" s="91">
        <f t="shared" si="25"/>
        <v>17.6875</v>
      </c>
      <c r="CV70" s="91">
        <f t="shared" si="25"/>
        <v>21.770833333333332</v>
      </c>
      <c r="CW70" s="91">
        <f t="shared" si="25"/>
        <v>18.520833333333336</v>
      </c>
      <c r="CX70" s="91">
        <f t="shared" si="25"/>
        <v>15.791666666666666</v>
      </c>
      <c r="CY70" s="91">
        <f t="shared" si="25"/>
        <v>12.25</v>
      </c>
      <c r="CZ70" s="91">
        <f t="shared" si="25"/>
        <v>9.8958333333333321</v>
      </c>
      <c r="DA70" s="91">
        <f t="shared" si="25"/>
        <v>9.8125</v>
      </c>
      <c r="DB70" s="91">
        <f t="shared" si="25"/>
        <v>10.916666666666668</v>
      </c>
      <c r="DC70" s="91">
        <f t="shared" si="25"/>
        <v>13.791666666666666</v>
      </c>
      <c r="DD70" s="91">
        <f t="shared" si="25"/>
        <v>11.1875</v>
      </c>
      <c r="DE70" s="91">
        <f t="shared" si="25"/>
        <v>8.2708333333333321</v>
      </c>
      <c r="DF70" s="91">
        <f t="shared" si="25"/>
        <v>8.6566666666666663</v>
      </c>
      <c r="DG70" s="91">
        <f t="shared" si="25"/>
        <v>10.8125</v>
      </c>
      <c r="DH70" s="91">
        <f t="shared" si="25"/>
        <v>11</v>
      </c>
      <c r="DI70" s="91">
        <f t="shared" si="25"/>
        <v>9.3333333333333321</v>
      </c>
      <c r="DJ70" s="91">
        <f t="shared" si="25"/>
        <v>8.625</v>
      </c>
      <c r="DK70" s="91">
        <f t="shared" si="25"/>
        <v>8.6666666666666679</v>
      </c>
      <c r="DL70" s="91">
        <f t="shared" si="25"/>
        <v>7.541666666666667</v>
      </c>
      <c r="DM70" s="91">
        <f t="shared" si="25"/>
        <v>7.5</v>
      </c>
      <c r="DN70" s="91">
        <f t="shared" si="25"/>
        <v>7.5</v>
      </c>
      <c r="DO70" s="91">
        <f t="shared" si="25"/>
        <v>7.5</v>
      </c>
      <c r="DP70" s="91">
        <f t="shared" si="25"/>
        <v>7.5</v>
      </c>
      <c r="DQ70" s="91">
        <f t="shared" si="25"/>
        <v>7.791666666666667</v>
      </c>
      <c r="DR70" s="91">
        <f t="shared" si="25"/>
        <v>7.5</v>
      </c>
      <c r="DS70" s="91">
        <f t="shared" si="25"/>
        <v>6.7916666666666661</v>
      </c>
      <c r="DT70" s="91">
        <f t="shared" si="25"/>
        <v>7.208333333333333</v>
      </c>
      <c r="DU70" s="91">
        <f t="shared" si="25"/>
        <v>6.7916666666666661</v>
      </c>
      <c r="DV70" s="91">
        <f t="shared" si="25"/>
        <v>6.1666666666666661</v>
      </c>
      <c r="DW70" s="91">
        <f t="shared" si="25"/>
        <v>6.0416666666666661</v>
      </c>
      <c r="DX70" s="91">
        <f t="shared" si="25"/>
        <v>6.1875</v>
      </c>
      <c r="DY70" s="91">
        <f t="shared" ref="DY70:EV70" si="26">IFERROR(DY$66+$N$70,"")</f>
        <v>6</v>
      </c>
      <c r="DZ70" s="91">
        <f t="shared" si="26"/>
        <v>5.5833333333333339</v>
      </c>
      <c r="EA70" s="91">
        <f t="shared" si="26"/>
        <v>5.0833333333333339</v>
      </c>
      <c r="EB70" s="91">
        <f t="shared" si="26"/>
        <v>5</v>
      </c>
      <c r="EC70" s="91">
        <f t="shared" si="26"/>
        <v>4.854166666666667</v>
      </c>
      <c r="ED70" s="91">
        <f t="shared" si="26"/>
        <v>4.520833333333333</v>
      </c>
      <c r="EE70" s="91">
        <f t="shared" si="26"/>
        <v>4.5</v>
      </c>
      <c r="EF70" s="91">
        <f t="shared" si="26"/>
        <v>4.5</v>
      </c>
      <c r="EG70" s="91">
        <f t="shared" si="26"/>
        <v>4.5</v>
      </c>
      <c r="EH70" s="91">
        <f t="shared" si="26"/>
        <v>4.5</v>
      </c>
      <c r="EI70" s="91">
        <f t="shared" si="26"/>
        <v>4.5</v>
      </c>
      <c r="EJ70" s="91">
        <f t="shared" si="26"/>
        <v>4.5</v>
      </c>
      <c r="EK70" s="91">
        <f t="shared" si="26"/>
        <v>4.5</v>
      </c>
      <c r="EL70" s="91">
        <f t="shared" si="26"/>
        <v>4.5</v>
      </c>
      <c r="EM70" s="91">
        <f t="shared" si="26"/>
        <v>4.5</v>
      </c>
      <c r="EN70" s="91">
        <f t="shared" si="26"/>
        <v>4.5</v>
      </c>
      <c r="EO70" s="91">
        <f t="shared" si="26"/>
        <v>4.5</v>
      </c>
      <c r="EP70" s="91">
        <f t="shared" si="26"/>
        <v>4.5</v>
      </c>
      <c r="EQ70" s="91">
        <f t="shared" si="26"/>
        <v>4.5</v>
      </c>
      <c r="ER70" s="91">
        <f t="shared" si="26"/>
        <v>5.625</v>
      </c>
      <c r="ES70" s="91">
        <f t="shared" si="26"/>
        <v>6.7916666666666661</v>
      </c>
      <c r="ET70" s="91">
        <f t="shared" si="26"/>
        <v>7.145833333333333</v>
      </c>
      <c r="EU70" s="91">
        <f t="shared" si="26"/>
        <v>7.041666666666667</v>
      </c>
      <c r="EV70" s="91">
        <f t="shared" si="26"/>
        <v>8.5416666666666679</v>
      </c>
    </row>
    <row r="71" spans="14:153" x14ac:dyDescent="0.25">
      <c r="N71" s="93" t="s">
        <v>311</v>
      </c>
      <c r="O71" s="93"/>
      <c r="P71" s="93"/>
      <c r="Q71" s="93"/>
      <c r="R71" s="93"/>
    </row>
    <row r="72" spans="14:153" x14ac:dyDescent="0.25">
      <c r="N72" s="93" t="s">
        <v>310</v>
      </c>
      <c r="O72" s="93"/>
      <c r="P72" s="93"/>
      <c r="Q72" s="93"/>
      <c r="R72" s="93"/>
      <c r="S72" s="93"/>
      <c r="T72" s="93"/>
      <c r="U72" s="93"/>
      <c r="V72" s="93"/>
      <c r="W72" s="93"/>
      <c r="X72" s="93"/>
      <c r="Y72" s="93"/>
      <c r="Z72" s="93"/>
      <c r="AA72" s="93"/>
      <c r="AB72" s="93"/>
      <c r="AC72" s="93"/>
      <c r="AD72" s="93"/>
      <c r="AE72" s="93"/>
      <c r="AF72" s="93"/>
      <c r="AG72" s="93"/>
      <c r="AH72" s="93"/>
      <c r="AI72" s="93"/>
      <c r="AJ72" s="93"/>
      <c r="AK72" s="93"/>
      <c r="AL72" s="93"/>
      <c r="AM72" s="93"/>
      <c r="AN72" s="93"/>
      <c r="AO72" s="93"/>
      <c r="AP72" s="93"/>
      <c r="AQ72" s="93"/>
      <c r="AR72" s="93"/>
      <c r="AS72" s="93"/>
      <c r="AT72" s="93"/>
      <c r="AU72" s="93"/>
      <c r="AV72" s="93"/>
      <c r="AW72" s="93"/>
      <c r="AX72" s="93"/>
      <c r="AY72" s="93"/>
      <c r="AZ72" s="93"/>
      <c r="BA72" s="93"/>
      <c r="BB72" s="93"/>
      <c r="BC72" s="93"/>
      <c r="BD72" s="93"/>
      <c r="BE72" s="93"/>
      <c r="BF72" s="93"/>
      <c r="BG72" s="93"/>
      <c r="BH72" s="93"/>
      <c r="BI72" s="93"/>
      <c r="BJ72" s="93"/>
      <c r="BK72" s="93"/>
      <c r="BL72" s="93"/>
      <c r="BM72" s="93"/>
      <c r="BN72" s="93"/>
      <c r="BO72" s="93"/>
      <c r="BP72" s="93"/>
      <c r="BQ72" s="93"/>
      <c r="BR72" s="93"/>
      <c r="BS72" s="93"/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pageMargins left="0.25" right="0.25" top="0.25" bottom="0.25" header="0.25" footer="0.25"/>
  <pageSetup scale="72" orientation="landscape" r:id="rId1"/>
  <headerFooter alignWithMargins="0">
    <oddFooter>&amp;C&amp;F&amp;R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00B0F0"/>
    <pageSetUpPr fitToPage="1"/>
  </sheetPr>
  <dimension ref="A1:S119"/>
  <sheetViews>
    <sheetView showGridLines="0" topLeftCell="A7" zoomScaleNormal="100" zoomScaleSheetLayoutView="90" workbookViewId="0">
      <selection activeCell="D36" sqref="D36"/>
    </sheetView>
  </sheetViews>
  <sheetFormatPr defaultColWidth="3.44140625" defaultRowHeight="15.75" x14ac:dyDescent="0.25"/>
  <cols>
    <col min="1" max="1" width="3.6640625" style="561" customWidth="1"/>
    <col min="2" max="2" width="3.33203125" style="36" bestFit="1" customWidth="1"/>
    <col min="3" max="3" width="38" style="36" bestFit="1" customWidth="1"/>
    <col min="4" max="5" width="13.88671875" style="36" customWidth="1"/>
    <col min="6" max="6" width="2.21875" style="36" customWidth="1"/>
    <col min="7" max="7" width="22.21875" style="57" customWidth="1"/>
    <col min="8" max="8" width="2.21875" style="36" customWidth="1"/>
    <col min="9" max="9" width="26.77734375" style="560" bestFit="1" customWidth="1"/>
    <col min="10" max="10" width="2.21875" style="36" customWidth="1"/>
    <col min="11" max="11" width="22.33203125" style="466" bestFit="1" customWidth="1"/>
    <col min="12" max="12" width="26.44140625" style="466" bestFit="1" customWidth="1"/>
    <col min="13" max="13" width="2.21875" style="466" customWidth="1"/>
    <col min="14" max="15" width="10.21875" style="36" bestFit="1" customWidth="1"/>
    <col min="16" max="16" width="9.33203125" style="36" bestFit="1" customWidth="1"/>
    <col min="17" max="17" width="1.77734375" style="36" bestFit="1" customWidth="1"/>
    <col min="18" max="18" width="4" style="36" bestFit="1" customWidth="1"/>
    <col min="19" max="19" width="15.44140625" style="36" bestFit="1" customWidth="1"/>
    <col min="20" max="16384" width="3.44140625" style="36"/>
  </cols>
  <sheetData>
    <row r="1" spans="1:13" x14ac:dyDescent="0.25">
      <c r="K1" s="675"/>
    </row>
    <row r="2" spans="1:13" x14ac:dyDescent="0.25">
      <c r="B2" s="94"/>
      <c r="C2" s="595" t="str">
        <f>+Inputs!B6</f>
        <v>Basin Water Sources, Inc</v>
      </c>
      <c r="D2" s="94"/>
      <c r="E2" s="72"/>
      <c r="F2" s="72"/>
      <c r="K2" s="676"/>
    </row>
    <row r="3" spans="1:13" x14ac:dyDescent="0.25">
      <c r="B3" s="94"/>
      <c r="C3" s="564" t="str">
        <f>"UW-"&amp;+Inputs!B7</f>
        <v>UW-</v>
      </c>
      <c r="D3" s="94"/>
      <c r="E3" s="96"/>
      <c r="F3" s="96"/>
      <c r="K3" s="676"/>
    </row>
    <row r="4" spans="1:13" x14ac:dyDescent="0.25">
      <c r="B4" s="73"/>
      <c r="C4" s="565" t="str">
        <f>PFIS!B3</f>
        <v>For Test Year Ended August 31, 2020</v>
      </c>
      <c r="D4" s="94"/>
      <c r="E4" s="72"/>
      <c r="F4" s="72"/>
      <c r="K4" s="676"/>
    </row>
    <row r="5" spans="1:13" s="97" customFormat="1" x14ac:dyDescent="0.25">
      <c r="A5" s="560"/>
      <c r="B5" s="94"/>
      <c r="I5" s="560"/>
      <c r="K5" s="466"/>
      <c r="L5" s="466"/>
      <c r="M5" s="466"/>
    </row>
    <row r="6" spans="1:13" s="560" customFormat="1" x14ac:dyDescent="0.25">
      <c r="B6" s="563"/>
      <c r="C6" s="596" t="s">
        <v>639</v>
      </c>
      <c r="D6" s="608"/>
      <c r="E6" s="608"/>
      <c r="F6" s="608"/>
      <c r="G6" s="671"/>
      <c r="H6" s="36"/>
      <c r="K6" s="466"/>
      <c r="L6" s="466"/>
      <c r="M6" s="466"/>
    </row>
    <row r="7" spans="1:13" s="560" customFormat="1" ht="32.25" thickBot="1" x14ac:dyDescent="0.3">
      <c r="B7" s="597" t="s">
        <v>9</v>
      </c>
      <c r="C7" s="600" t="s">
        <v>637</v>
      </c>
      <c r="D7" s="600" t="s">
        <v>648</v>
      </c>
      <c r="E7" s="558"/>
      <c r="F7" s="561"/>
      <c r="G7" s="57"/>
      <c r="H7" s="604"/>
      <c r="I7" s="600" t="s">
        <v>641</v>
      </c>
      <c r="J7" s="606"/>
      <c r="K7" s="677" t="s">
        <v>638</v>
      </c>
      <c r="L7" s="677" t="s">
        <v>642</v>
      </c>
      <c r="M7" s="689"/>
    </row>
    <row r="8" spans="1:13" s="560" customFormat="1" ht="16.5" thickBot="1" x14ac:dyDescent="0.3">
      <c r="B8" s="111">
        <v>1</v>
      </c>
      <c r="C8" s="603" t="s">
        <v>639</v>
      </c>
      <c r="D8" s="598"/>
      <c r="E8" s="1118"/>
      <c r="F8" s="561"/>
      <c r="G8" s="57"/>
      <c r="H8" s="604"/>
      <c r="J8" s="606"/>
      <c r="K8" s="685"/>
      <c r="L8" s="466"/>
      <c r="M8" s="690"/>
    </row>
    <row r="9" spans="1:13" s="560" customFormat="1" x14ac:dyDescent="0.25">
      <c r="B9" s="111">
        <f t="shared" ref="B9:B23" si="0">1+B8</f>
        <v>2</v>
      </c>
      <c r="C9" s="78" t="s">
        <v>649</v>
      </c>
      <c r="D9" s="732">
        <f>+PFIS!I59</f>
        <v>123485.08366666669</v>
      </c>
      <c r="E9" s="1114" t="s">
        <v>626</v>
      </c>
      <c r="F9" s="561"/>
      <c r="G9" s="561"/>
      <c r="H9" s="605"/>
      <c r="J9" s="606"/>
      <c r="K9" s="676" t="s">
        <v>625</v>
      </c>
      <c r="L9" s="466"/>
      <c r="M9" s="690"/>
    </row>
    <row r="10" spans="1:13" s="560" customFormat="1" ht="16.5" thickBot="1" x14ac:dyDescent="0.3">
      <c r="B10" s="111">
        <f t="shared" si="0"/>
        <v>3</v>
      </c>
      <c r="C10" s="78" t="s">
        <v>51</v>
      </c>
      <c r="D10" s="735">
        <f>'Capital Structure'!I54</f>
        <v>2.2800000000000001E-2</v>
      </c>
      <c r="E10" s="1114"/>
      <c r="F10" s="561"/>
      <c r="G10" s="561"/>
      <c r="H10" s="605"/>
      <c r="J10" s="606"/>
      <c r="K10" s="676" t="s">
        <v>699</v>
      </c>
      <c r="M10" s="690"/>
    </row>
    <row r="11" spans="1:13" s="560" customFormat="1" x14ac:dyDescent="0.25">
      <c r="B11" s="111">
        <f t="shared" si="0"/>
        <v>4</v>
      </c>
      <c r="C11" s="95" t="s">
        <v>717</v>
      </c>
      <c r="D11" s="736">
        <f>+D10*D9</f>
        <v>2815.4599076000004</v>
      </c>
      <c r="E11" s="1114"/>
      <c r="F11" s="561"/>
      <c r="G11" s="561"/>
      <c r="H11" s="605"/>
      <c r="J11" s="606"/>
      <c r="K11" s="678" t="s">
        <v>672</v>
      </c>
      <c r="L11" s="466" t="s">
        <v>714</v>
      </c>
      <c r="M11" s="690"/>
    </row>
    <row r="12" spans="1:13" s="560" customFormat="1" ht="16.5" thickBot="1" x14ac:dyDescent="0.3">
      <c r="B12" s="111">
        <f t="shared" si="0"/>
        <v>5</v>
      </c>
      <c r="C12" s="95" t="s">
        <v>643</v>
      </c>
      <c r="D12" s="733">
        <f>+PFIS!F47</f>
        <v>0</v>
      </c>
      <c r="E12" s="1113" t="s">
        <v>624</v>
      </c>
      <c r="F12" s="561"/>
      <c r="G12" s="561"/>
      <c r="H12" s="605"/>
      <c r="J12" s="606"/>
      <c r="K12" s="676" t="s">
        <v>678</v>
      </c>
      <c r="L12" s="466"/>
      <c r="M12" s="690"/>
    </row>
    <row r="13" spans="1:13" s="560" customFormat="1" ht="16.5" thickBot="1" x14ac:dyDescent="0.3">
      <c r="B13" s="111">
        <f t="shared" si="0"/>
        <v>6</v>
      </c>
      <c r="C13" s="95" t="s">
        <v>716</v>
      </c>
      <c r="D13" s="703">
        <f>D11-D12</f>
        <v>2815.4599076000004</v>
      </c>
      <c r="E13" s="1113" t="s">
        <v>715</v>
      </c>
      <c r="F13" s="561"/>
      <c r="G13" s="561"/>
      <c r="H13" s="605"/>
      <c r="J13" s="606"/>
      <c r="K13" s="678" t="s">
        <v>673</v>
      </c>
      <c r="L13" s="683" t="s">
        <v>657</v>
      </c>
      <c r="M13" s="690"/>
    </row>
    <row r="14" spans="1:13" s="70" customFormat="1" ht="17.25" thickTop="1" thickBot="1" x14ac:dyDescent="0.3">
      <c r="B14" s="111">
        <f t="shared" si="0"/>
        <v>7</v>
      </c>
      <c r="C14" s="601" t="s">
        <v>640</v>
      </c>
      <c r="D14" s="602"/>
      <c r="E14" s="1114"/>
      <c r="F14" s="113"/>
      <c r="G14" s="115"/>
      <c r="H14" s="605"/>
      <c r="J14" s="606"/>
      <c r="K14" s="679"/>
      <c r="L14" s="683"/>
      <c r="M14" s="690"/>
    </row>
    <row r="15" spans="1:13" s="560" customFormat="1" x14ac:dyDescent="0.25">
      <c r="B15" s="111">
        <f t="shared" si="0"/>
        <v>8</v>
      </c>
      <c r="C15" s="27" t="s">
        <v>667</v>
      </c>
      <c r="D15" s="732">
        <f>+PFIS!I46</f>
        <v>-39757.845549999998</v>
      </c>
      <c r="E15" s="1113"/>
      <c r="F15" s="561"/>
      <c r="G15" s="561"/>
      <c r="H15" s="606"/>
      <c r="J15" s="606"/>
      <c r="K15" s="678" t="s">
        <v>216</v>
      </c>
      <c r="L15" s="466"/>
      <c r="M15" s="690"/>
    </row>
    <row r="16" spans="1:13" s="560" customFormat="1" ht="16.5" thickBot="1" x14ac:dyDescent="0.3">
      <c r="B16" s="111">
        <f t="shared" si="0"/>
        <v>9</v>
      </c>
      <c r="C16" s="27" t="s">
        <v>69</v>
      </c>
      <c r="D16" s="737">
        <f>D11</f>
        <v>2815.4599076000004</v>
      </c>
      <c r="E16" s="1112"/>
      <c r="F16" s="3"/>
      <c r="G16" s="3"/>
      <c r="H16" s="606"/>
      <c r="J16" s="606"/>
      <c r="K16" s="678" t="s">
        <v>650</v>
      </c>
      <c r="L16" s="466"/>
      <c r="M16" s="690"/>
    </row>
    <row r="17" spans="2:13" s="560" customFormat="1" x14ac:dyDescent="0.25">
      <c r="B17" s="111">
        <f t="shared" si="0"/>
        <v>10</v>
      </c>
      <c r="C17" s="27" t="s">
        <v>691</v>
      </c>
      <c r="D17" s="736">
        <f>D15-D16</f>
        <v>-42573.305457599999</v>
      </c>
      <c r="E17" s="1113"/>
      <c r="G17" s="3"/>
      <c r="H17" s="606"/>
      <c r="J17" s="606"/>
      <c r="K17" s="678" t="s">
        <v>315</v>
      </c>
      <c r="L17" s="678" t="s">
        <v>690</v>
      </c>
      <c r="M17" s="691"/>
    </row>
    <row r="18" spans="2:13" s="560" customFormat="1" x14ac:dyDescent="0.25">
      <c r="B18" s="111">
        <f t="shared" si="0"/>
        <v>11</v>
      </c>
      <c r="C18" s="27" t="s">
        <v>661</v>
      </c>
      <c r="D18" s="670">
        <f>D50</f>
        <v>0.21</v>
      </c>
      <c r="E18" s="1112"/>
      <c r="F18" s="3"/>
      <c r="G18" s="3"/>
      <c r="H18" s="606"/>
      <c r="I18" s="6" t="s">
        <v>680</v>
      </c>
      <c r="J18" s="606"/>
      <c r="K18" s="678" t="s">
        <v>671</v>
      </c>
      <c r="L18" s="466"/>
      <c r="M18" s="690"/>
    </row>
    <row r="19" spans="2:13" s="560" customFormat="1" x14ac:dyDescent="0.25">
      <c r="B19" s="111">
        <f>1+B18</f>
        <v>12</v>
      </c>
      <c r="C19" s="27" t="s">
        <v>668</v>
      </c>
      <c r="D19" s="734">
        <f>IF(D17&gt;0,+D17*D18,0)</f>
        <v>0</v>
      </c>
      <c r="E19" s="1112" t="s">
        <v>688</v>
      </c>
      <c r="H19" s="606"/>
      <c r="I19" s="729">
        <f>IF(PFIS!I46-PFIS!I47&gt;0,Inputs!BS6,0)*(PFIS!I46+(PFIS!I59*-D10))-PFIS!F48</f>
        <v>0</v>
      </c>
      <c r="J19" s="606"/>
      <c r="K19" s="678" t="s">
        <v>666</v>
      </c>
      <c r="L19" s="466"/>
      <c r="M19" s="690"/>
    </row>
    <row r="20" spans="2:13" s="560" customFormat="1" ht="16.5" thickBot="1" x14ac:dyDescent="0.3">
      <c r="B20" s="111">
        <f t="shared" si="0"/>
        <v>13</v>
      </c>
      <c r="C20" s="27" t="s">
        <v>664</v>
      </c>
      <c r="D20" s="733">
        <f>PFIS!F48</f>
        <v>0</v>
      </c>
      <c r="E20" s="1112"/>
      <c r="H20" s="606"/>
      <c r="I20" s="672"/>
      <c r="J20" s="606"/>
      <c r="K20" s="686" t="s">
        <v>662</v>
      </c>
      <c r="L20" s="466"/>
      <c r="M20" s="690"/>
    </row>
    <row r="21" spans="2:13" s="560" customFormat="1" x14ac:dyDescent="0.25">
      <c r="B21" s="111">
        <f t="shared" si="0"/>
        <v>14</v>
      </c>
      <c r="C21" s="27" t="s">
        <v>669</v>
      </c>
      <c r="D21" s="734">
        <f>D19-D20</f>
        <v>0</v>
      </c>
      <c r="E21" s="1112"/>
      <c r="H21" s="606"/>
      <c r="I21" s="672"/>
      <c r="J21" s="606"/>
      <c r="K21" s="678" t="s">
        <v>670</v>
      </c>
      <c r="L21" s="466"/>
      <c r="M21" s="690"/>
    </row>
    <row r="22" spans="2:13" s="560" customFormat="1" ht="16.5" thickBot="1" x14ac:dyDescent="0.3">
      <c r="B22" s="111">
        <f t="shared" si="0"/>
        <v>15</v>
      </c>
      <c r="C22" s="27" t="s">
        <v>664</v>
      </c>
      <c r="D22" s="730">
        <f>PFIS!F48</f>
        <v>0</v>
      </c>
      <c r="E22" s="1112"/>
      <c r="H22" s="606"/>
      <c r="I22" s="6" t="s">
        <v>693</v>
      </c>
      <c r="J22" s="606"/>
      <c r="K22" s="686" t="s">
        <v>662</v>
      </c>
      <c r="L22" s="466"/>
      <c r="M22" s="690"/>
    </row>
    <row r="23" spans="2:13" s="560" customFormat="1" ht="16.5" thickBot="1" x14ac:dyDescent="0.3">
      <c r="B23" s="111">
        <f t="shared" si="0"/>
        <v>16</v>
      </c>
      <c r="C23" s="78" t="s">
        <v>254</v>
      </c>
      <c r="D23" s="703">
        <f>D17-D21-D22</f>
        <v>-42573.305457599999</v>
      </c>
      <c r="E23" s="1112"/>
      <c r="H23" s="606"/>
      <c r="I23" s="729">
        <f>PFIS!I50</f>
        <v>-42573.305457599985</v>
      </c>
      <c r="J23" s="606"/>
      <c r="K23" s="705" t="s">
        <v>665</v>
      </c>
      <c r="L23" s="466"/>
      <c r="M23" s="690"/>
    </row>
    <row r="24" spans="2:13" ht="16.5" thickTop="1" x14ac:dyDescent="0.25">
      <c r="B24" s="563"/>
      <c r="C24" s="561"/>
      <c r="D24" s="561"/>
      <c r="E24" s="561"/>
      <c r="F24" s="561"/>
      <c r="H24" s="604"/>
      <c r="I24" s="673" t="s">
        <v>663</v>
      </c>
      <c r="J24" s="604"/>
      <c r="M24" s="690"/>
    </row>
    <row r="25" spans="2:13" x14ac:dyDescent="0.25">
      <c r="B25" s="563"/>
      <c r="C25" s="596" t="s">
        <v>244</v>
      </c>
      <c r="D25" s="608"/>
      <c r="E25" s="608"/>
      <c r="F25" s="608"/>
      <c r="G25" s="671"/>
      <c r="H25" s="604"/>
      <c r="I25" s="674">
        <f>D23-I23</f>
        <v>0</v>
      </c>
      <c r="J25" s="604"/>
      <c r="K25" s="680"/>
      <c r="M25" s="690"/>
    </row>
    <row r="26" spans="2:13" s="560" customFormat="1" ht="32.25" thickBot="1" x14ac:dyDescent="0.3">
      <c r="B26" s="597" t="s">
        <v>9</v>
      </c>
      <c r="C26" s="600" t="s">
        <v>637</v>
      </c>
      <c r="D26" s="600" t="s">
        <v>644</v>
      </c>
      <c r="E26" s="558"/>
      <c r="F26" s="558"/>
      <c r="G26" s="559"/>
      <c r="H26" s="606"/>
      <c r="J26" s="606"/>
      <c r="K26" s="677" t="s">
        <v>638</v>
      </c>
      <c r="L26" s="466"/>
      <c r="M26" s="690"/>
    </row>
    <row r="27" spans="2:13" x14ac:dyDescent="0.25">
      <c r="B27" s="98">
        <v>1</v>
      </c>
      <c r="C27" s="110" t="s">
        <v>64</v>
      </c>
      <c r="D27" s="731">
        <f>IF(+PFIS!I59&lt;=0, 0, +PFIS!I59)</f>
        <v>123485.08366666669</v>
      </c>
      <c r="E27" s="109"/>
      <c r="F27" s="109"/>
      <c r="G27" s="561"/>
      <c r="H27" s="607"/>
      <c r="I27" s="557"/>
      <c r="J27" s="607"/>
      <c r="K27" s="676" t="s">
        <v>614</v>
      </c>
      <c r="M27" s="690"/>
    </row>
    <row r="28" spans="2:13" x14ac:dyDescent="0.25">
      <c r="B28" s="98">
        <f t="shared" ref="B28:B36" si="1">1+B27</f>
        <v>2</v>
      </c>
      <c r="C28" s="110" t="s">
        <v>65</v>
      </c>
      <c r="D28" s="556">
        <f>+'Capital Structure'!I53</f>
        <v>9.4799999999999995E-2</v>
      </c>
      <c r="E28" s="109"/>
      <c r="F28" s="109"/>
      <c r="G28" s="561"/>
      <c r="H28" s="607"/>
      <c r="I28" s="557"/>
      <c r="J28" s="607"/>
      <c r="K28" s="706" t="s">
        <v>615</v>
      </c>
      <c r="M28" s="690"/>
    </row>
    <row r="29" spans="2:13" x14ac:dyDescent="0.25">
      <c r="B29" s="98">
        <f t="shared" si="1"/>
        <v>3</v>
      </c>
      <c r="C29" s="110" t="s">
        <v>658</v>
      </c>
      <c r="D29" s="738">
        <f>+D27*D28</f>
        <v>11706.385931600002</v>
      </c>
      <c r="E29" s="108"/>
      <c r="G29" s="50"/>
      <c r="H29" s="607"/>
      <c r="I29" s="557"/>
      <c r="J29" s="607"/>
      <c r="K29" s="676" t="s">
        <v>312</v>
      </c>
      <c r="L29" s="678" t="s">
        <v>656</v>
      </c>
      <c r="M29" s="691"/>
    </row>
    <row r="30" spans="2:13" x14ac:dyDescent="0.25">
      <c r="B30" s="98">
        <f t="shared" si="1"/>
        <v>4</v>
      </c>
      <c r="C30" s="110"/>
      <c r="D30" s="687"/>
      <c r="E30" s="108"/>
      <c r="G30" s="50"/>
      <c r="H30" s="607"/>
      <c r="I30" s="557"/>
      <c r="J30" s="607"/>
      <c r="K30" s="682"/>
      <c r="L30" s="684"/>
      <c r="M30" s="692"/>
    </row>
    <row r="31" spans="2:13" x14ac:dyDescent="0.25">
      <c r="B31" s="98">
        <f t="shared" si="1"/>
        <v>5</v>
      </c>
      <c r="C31" s="110" t="s">
        <v>66</v>
      </c>
      <c r="D31" s="730">
        <f>+PFIS!I51</f>
        <v>-39757.845549999998</v>
      </c>
      <c r="E31" s="51"/>
      <c r="G31" s="50"/>
      <c r="H31" s="607"/>
      <c r="I31" s="557"/>
      <c r="J31" s="607"/>
      <c r="K31" s="676" t="s">
        <v>613</v>
      </c>
      <c r="L31" s="684"/>
      <c r="M31" s="692"/>
    </row>
    <row r="32" spans="2:13" x14ac:dyDescent="0.25">
      <c r="B32" s="98">
        <f t="shared" si="1"/>
        <v>6</v>
      </c>
      <c r="C32" s="109"/>
      <c r="D32" s="688"/>
      <c r="E32" s="108"/>
      <c r="G32" s="50"/>
      <c r="H32" s="607"/>
      <c r="I32" s="315" t="s">
        <v>692</v>
      </c>
      <c r="J32" s="607"/>
      <c r="K32" s="682"/>
      <c r="L32" s="684"/>
      <c r="M32" s="692"/>
    </row>
    <row r="33" spans="1:19" x14ac:dyDescent="0.25">
      <c r="B33" s="98">
        <f t="shared" si="1"/>
        <v>7</v>
      </c>
      <c r="C33" s="110" t="s">
        <v>67</v>
      </c>
      <c r="D33" s="739">
        <f>+D29-D31</f>
        <v>51464.2314816</v>
      </c>
      <c r="E33" s="51"/>
      <c r="G33" s="50"/>
      <c r="H33" s="604"/>
      <c r="I33" s="747">
        <f>G56</f>
        <v>51464.2314816</v>
      </c>
      <c r="J33" s="607"/>
      <c r="K33" s="676" t="s">
        <v>313</v>
      </c>
      <c r="L33" s="684"/>
      <c r="M33" s="692"/>
    </row>
    <row r="34" spans="1:19" x14ac:dyDescent="0.25">
      <c r="B34" s="98">
        <f t="shared" si="1"/>
        <v>8</v>
      </c>
      <c r="C34" s="110"/>
      <c r="D34" s="198"/>
      <c r="E34" s="108"/>
      <c r="G34" s="50"/>
      <c r="H34" s="604"/>
      <c r="I34" s="179"/>
      <c r="J34" s="607"/>
      <c r="K34" s="682"/>
      <c r="L34" s="684"/>
      <c r="M34" s="692"/>
    </row>
    <row r="35" spans="1:19" x14ac:dyDescent="0.25">
      <c r="B35" s="98">
        <f t="shared" si="1"/>
        <v>9</v>
      </c>
      <c r="C35" s="110" t="s">
        <v>63</v>
      </c>
      <c r="D35" s="740">
        <f>+'Int Sync, NTG, Rev Req'!E56</f>
        <v>0.90280999999999989</v>
      </c>
      <c r="E35" s="108"/>
      <c r="G35" s="50"/>
      <c r="H35" s="604"/>
      <c r="I35" s="52"/>
      <c r="J35" s="607"/>
      <c r="K35" s="676" t="s">
        <v>689</v>
      </c>
      <c r="L35" s="678"/>
      <c r="M35" s="691"/>
    </row>
    <row r="36" spans="1:19" ht="16.5" thickBot="1" x14ac:dyDescent="0.3">
      <c r="B36" s="98">
        <f t="shared" si="1"/>
        <v>10</v>
      </c>
      <c r="C36" s="110" t="s">
        <v>68</v>
      </c>
      <c r="D36" s="1201">
        <f>+D33/D35</f>
        <v>57004.498711356769</v>
      </c>
      <c r="E36" s="51"/>
      <c r="G36" s="50"/>
      <c r="H36" s="607"/>
      <c r="J36" s="607"/>
      <c r="K36" s="704" t="s">
        <v>314</v>
      </c>
      <c r="L36" s="681" t="s">
        <v>655</v>
      </c>
      <c r="M36" s="693"/>
    </row>
    <row r="37" spans="1:19" ht="16.5" thickTop="1" x14ac:dyDescent="0.25">
      <c r="H37" s="607"/>
      <c r="J37" s="607"/>
      <c r="M37" s="690"/>
    </row>
    <row r="38" spans="1:19" x14ac:dyDescent="0.25">
      <c r="B38" s="67"/>
      <c r="C38" s="596" t="s">
        <v>1</v>
      </c>
      <c r="D38" s="608"/>
      <c r="E38" s="608"/>
      <c r="F38" s="608"/>
      <c r="G38" s="608"/>
      <c r="H38" s="607"/>
      <c r="J38" s="607"/>
      <c r="M38" s="690"/>
    </row>
    <row r="39" spans="1:19" s="97" customFormat="1" ht="32.25" thickBot="1" x14ac:dyDescent="0.3">
      <c r="A39" s="560"/>
      <c r="B39" s="597" t="s">
        <v>9</v>
      </c>
      <c r="C39" s="600" t="s">
        <v>637</v>
      </c>
      <c r="D39" s="600" t="s">
        <v>645</v>
      </c>
      <c r="E39" s="600" t="s">
        <v>646</v>
      </c>
      <c r="F39" s="598"/>
      <c r="G39" s="599" t="s">
        <v>647</v>
      </c>
      <c r="H39" s="606"/>
      <c r="J39" s="606"/>
      <c r="K39" s="677" t="s">
        <v>638</v>
      </c>
      <c r="L39" s="466"/>
      <c r="M39" s="690"/>
    </row>
    <row r="40" spans="1:19" x14ac:dyDescent="0.25">
      <c r="B40" s="1109">
        <v>1</v>
      </c>
      <c r="C40" s="871" t="str">
        <f>C36</f>
        <v>Additional Revenue Requirement (Reduction)</v>
      </c>
      <c r="D40" s="872"/>
      <c r="E40" s="873">
        <v>1</v>
      </c>
      <c r="F40" s="873"/>
      <c r="G40" s="874">
        <f>D36</f>
        <v>57004.498711356769</v>
      </c>
      <c r="H40" s="604"/>
      <c r="J40" s="604"/>
      <c r="K40" s="676" t="s">
        <v>676</v>
      </c>
      <c r="L40" s="466" t="s">
        <v>677</v>
      </c>
      <c r="M40" s="690"/>
    </row>
    <row r="41" spans="1:19" s="1106" customFormat="1" x14ac:dyDescent="0.25">
      <c r="B41" s="1109">
        <f t="shared" ref="B41:B57" si="2">1+B40</f>
        <v>2</v>
      </c>
      <c r="C41" s="875" t="s">
        <v>728</v>
      </c>
      <c r="E41" s="877">
        <v>2E-3</v>
      </c>
      <c r="G41" s="1155">
        <f>G40*E41</f>
        <v>114.00899742271353</v>
      </c>
      <c r="H41" s="1107"/>
      <c r="I41" s="903"/>
      <c r="J41" s="1107"/>
      <c r="K41" s="1111" t="s">
        <v>719</v>
      </c>
      <c r="L41" s="1111" t="s">
        <v>651</v>
      </c>
      <c r="M41" s="1108"/>
    </row>
    <row r="42" spans="1:19" x14ac:dyDescent="0.25">
      <c r="A42" s="757"/>
      <c r="B42" s="1109">
        <f t="shared" si="2"/>
        <v>3</v>
      </c>
      <c r="C42" s="875" t="s">
        <v>90</v>
      </c>
      <c r="D42" s="880">
        <v>0</v>
      </c>
      <c r="E42" s="877">
        <f>D42*E40</f>
        <v>0</v>
      </c>
      <c r="F42" s="878"/>
      <c r="G42" s="879">
        <f>+G$40*D42</f>
        <v>0</v>
      </c>
      <c r="H42" s="604"/>
      <c r="I42" s="903"/>
      <c r="J42" s="604"/>
      <c r="K42" s="1111" t="s">
        <v>720</v>
      </c>
      <c r="L42" s="1111" t="s">
        <v>652</v>
      </c>
      <c r="M42" s="690"/>
      <c r="N42" s="757"/>
      <c r="O42" s="757"/>
      <c r="P42" s="757"/>
      <c r="Q42" s="757"/>
      <c r="R42" s="757"/>
      <c r="S42" s="757"/>
    </row>
    <row r="43" spans="1:19" x14ac:dyDescent="0.25">
      <c r="A43" s="757"/>
      <c r="B43" s="1109">
        <f t="shared" si="2"/>
        <v>4</v>
      </c>
      <c r="C43" s="875" t="s">
        <v>59</v>
      </c>
      <c r="D43" s="880">
        <v>5.0000000000000001E-3</v>
      </c>
      <c r="E43" s="877">
        <f>D43*E40</f>
        <v>5.0000000000000001E-3</v>
      </c>
      <c r="F43" s="878"/>
      <c r="G43" s="879">
        <f>+G$40*D43</f>
        <v>285.02249355678384</v>
      </c>
      <c r="H43" s="604"/>
      <c r="I43" s="1105"/>
      <c r="J43" s="604"/>
      <c r="K43" s="1111" t="s">
        <v>721</v>
      </c>
      <c r="L43" s="1111" t="s">
        <v>711</v>
      </c>
      <c r="M43" s="690"/>
      <c r="N43" s="757" t="s">
        <v>681</v>
      </c>
      <c r="O43" s="757"/>
      <c r="P43" s="757"/>
      <c r="Q43" s="757"/>
      <c r="R43" s="757"/>
      <c r="S43" s="757"/>
    </row>
    <row r="44" spans="1:19" ht="16.5" thickBot="1" x14ac:dyDescent="0.3">
      <c r="B44" s="1109">
        <f t="shared" si="2"/>
        <v>5</v>
      </c>
      <c r="C44" s="881" t="s">
        <v>60</v>
      </c>
      <c r="D44" s="880">
        <v>5.0290000000000015E-2</v>
      </c>
      <c r="E44" s="882">
        <f>D44*E40</f>
        <v>5.0290000000000015E-2</v>
      </c>
      <c r="F44" s="883"/>
      <c r="G44" s="884">
        <f>+G$40*D44</f>
        <v>2866.7562401941327</v>
      </c>
      <c r="H44" s="604"/>
      <c r="J44" s="604"/>
      <c r="K44" s="1111" t="s">
        <v>722</v>
      </c>
      <c r="L44" s="1111" t="s">
        <v>652</v>
      </c>
      <c r="M44" s="690"/>
      <c r="N44" s="36" t="s">
        <v>659</v>
      </c>
    </row>
    <row r="45" spans="1:19" ht="17.25" thickTop="1" thickBot="1" x14ac:dyDescent="0.3">
      <c r="B45" s="1109">
        <f t="shared" si="2"/>
        <v>6</v>
      </c>
      <c r="C45" s="875" t="s">
        <v>61</v>
      </c>
      <c r="D45" s="891"/>
      <c r="E45" s="741">
        <f>SUM(E41:E44)</f>
        <v>5.7290000000000015E-2</v>
      </c>
      <c r="F45" s="101"/>
      <c r="G45" s="734">
        <f>SUM(G41:G44)</f>
        <v>3265.7877311736302</v>
      </c>
      <c r="H45" s="604"/>
      <c r="J45" s="604"/>
      <c r="K45" s="1111" t="s">
        <v>712</v>
      </c>
      <c r="L45" s="1111"/>
      <c r="M45" s="690"/>
      <c r="N45" s="1291" t="s">
        <v>412</v>
      </c>
      <c r="O45" s="1292"/>
      <c r="P45" s="1292"/>
      <c r="Q45" s="1292"/>
      <c r="R45" s="1292"/>
      <c r="S45" s="1293"/>
    </row>
    <row r="46" spans="1:19" x14ac:dyDescent="0.25">
      <c r="B46" s="1109">
        <f t="shared" si="2"/>
        <v>7</v>
      </c>
      <c r="C46" s="875"/>
      <c r="D46" s="891"/>
      <c r="E46" s="892"/>
      <c r="F46" s="878"/>
      <c r="G46" s="876"/>
      <c r="H46" s="604"/>
      <c r="J46" s="604"/>
      <c r="K46" s="1111"/>
      <c r="L46" s="1111"/>
      <c r="M46" s="690"/>
      <c r="N46" s="1295" t="s">
        <v>80</v>
      </c>
      <c r="O46" s="1296"/>
      <c r="P46" s="1296"/>
      <c r="Q46" s="1296"/>
      <c r="R46" s="1296"/>
      <c r="S46" s="1297"/>
    </row>
    <row r="47" spans="1:19" x14ac:dyDescent="0.25">
      <c r="B47" s="1109">
        <f t="shared" si="2"/>
        <v>8</v>
      </c>
      <c r="C47" s="885" t="s">
        <v>378</v>
      </c>
      <c r="D47" s="886"/>
      <c r="E47" s="887">
        <f>E40-E45</f>
        <v>0.94270999999999994</v>
      </c>
      <c r="F47" s="888"/>
      <c r="G47" s="889">
        <f>+G40-G45</f>
        <v>53738.710980183139</v>
      </c>
      <c r="H47" s="604"/>
      <c r="I47" s="56"/>
      <c r="J47" s="604"/>
      <c r="K47" s="1111" t="s">
        <v>723</v>
      </c>
      <c r="L47" s="1111"/>
      <c r="M47" s="690"/>
      <c r="N47" s="583" t="s">
        <v>76</v>
      </c>
      <c r="O47" s="560" t="s">
        <v>77</v>
      </c>
      <c r="P47" s="1294" t="s">
        <v>78</v>
      </c>
      <c r="Q47" s="1294"/>
      <c r="R47" s="1294"/>
      <c r="S47" s="584" t="s">
        <v>79</v>
      </c>
    </row>
    <row r="48" spans="1:19" x14ac:dyDescent="0.25">
      <c r="B48" s="1109">
        <f t="shared" si="2"/>
        <v>9</v>
      </c>
      <c r="C48" s="890" t="s">
        <v>691</v>
      </c>
      <c r="D48" s="891"/>
      <c r="E48" s="897"/>
      <c r="F48" s="893"/>
      <c r="G48" s="879">
        <f>D17</f>
        <v>-42573.305457599999</v>
      </c>
      <c r="H48" s="604"/>
      <c r="I48" s="70"/>
      <c r="J48" s="604"/>
      <c r="K48" s="1111" t="s">
        <v>674</v>
      </c>
      <c r="L48" s="1111"/>
      <c r="M48" s="690"/>
      <c r="N48" s="585"/>
      <c r="O48" s="104"/>
      <c r="P48" s="105"/>
      <c r="Q48" s="106"/>
      <c r="R48" s="107"/>
      <c r="S48" s="586"/>
    </row>
    <row r="49" spans="2:19" x14ac:dyDescent="0.25">
      <c r="B49" s="1109">
        <f t="shared" si="2"/>
        <v>10</v>
      </c>
      <c r="C49" s="875" t="s">
        <v>92</v>
      </c>
      <c r="D49" s="894"/>
      <c r="E49" s="899" t="s">
        <v>627</v>
      </c>
      <c r="F49" s="893"/>
      <c r="G49" s="879">
        <f>G47+G48</f>
        <v>11165.40552258314</v>
      </c>
      <c r="H49" s="604"/>
      <c r="I49" s="315" t="s">
        <v>147</v>
      </c>
      <c r="J49" s="604"/>
      <c r="K49" s="1111" t="s">
        <v>724</v>
      </c>
      <c r="L49" s="1111"/>
      <c r="M49" s="690"/>
      <c r="N49" s="587">
        <v>0</v>
      </c>
      <c r="O49" s="105">
        <v>50000</v>
      </c>
      <c r="P49" s="105">
        <v>0</v>
      </c>
      <c r="Q49" s="106" t="s">
        <v>146</v>
      </c>
      <c r="R49" s="107">
        <v>0.21</v>
      </c>
      <c r="S49" s="588">
        <v>0</v>
      </c>
    </row>
    <row r="50" spans="2:19" x14ac:dyDescent="0.25">
      <c r="B50" s="1109">
        <f t="shared" si="2"/>
        <v>11</v>
      </c>
      <c r="C50" s="875" t="s">
        <v>256</v>
      </c>
      <c r="D50" s="895">
        <f>Inputs!BS6</f>
        <v>0.21</v>
      </c>
      <c r="E50" s="900">
        <f>Inputs!BV6</f>
        <v>3.9899999999999998E-2</v>
      </c>
      <c r="F50" s="799"/>
      <c r="G50" s="879">
        <f>G49*D50</f>
        <v>2344.7351597424595</v>
      </c>
      <c r="H50" s="604"/>
      <c r="I50" s="747">
        <f>IF(G49&gt;0,INDEX(P49:P56,MATCH(ABS(G49),N49:N56,1))+INDEX(R49:R56,MATCH(ABS(G49),N49:N56,1))*(ABS(G49)-INDEX(S49:S56,MATCH(ABS(G49),N49:N56,1))),0)</f>
        <v>2344.7351597424595</v>
      </c>
      <c r="J50" s="604"/>
      <c r="K50" s="1111" t="s">
        <v>675</v>
      </c>
      <c r="L50" s="1111"/>
      <c r="M50" s="690"/>
      <c r="N50" s="587">
        <v>50000.01</v>
      </c>
      <c r="O50" s="105">
        <v>75000</v>
      </c>
      <c r="P50" s="105">
        <v>7500</v>
      </c>
      <c r="Q50" s="106" t="s">
        <v>146</v>
      </c>
      <c r="R50" s="107">
        <f>+R49</f>
        <v>0.21</v>
      </c>
      <c r="S50" s="588">
        <v>50000</v>
      </c>
    </row>
    <row r="51" spans="2:19" x14ac:dyDescent="0.25">
      <c r="B51" s="1109">
        <f t="shared" si="2"/>
        <v>12</v>
      </c>
      <c r="C51" s="875" t="s">
        <v>94</v>
      </c>
      <c r="D51" s="892"/>
      <c r="E51" s="898"/>
      <c r="F51" s="893"/>
      <c r="G51" s="896">
        <f>+PFIS!I48</f>
        <v>0</v>
      </c>
      <c r="H51" s="604"/>
      <c r="I51" s="315" t="s">
        <v>148</v>
      </c>
      <c r="J51" s="604"/>
      <c r="K51" s="1111" t="s">
        <v>679</v>
      </c>
      <c r="L51" s="1111"/>
      <c r="M51" s="690"/>
      <c r="N51" s="587">
        <v>75000.009999999995</v>
      </c>
      <c r="O51" s="105">
        <v>100000</v>
      </c>
      <c r="P51" s="105">
        <v>13750</v>
      </c>
      <c r="Q51" s="106" t="s">
        <v>146</v>
      </c>
      <c r="R51" s="107">
        <f t="shared" ref="R51:R56" si="3">+R50</f>
        <v>0.21</v>
      </c>
      <c r="S51" s="588">
        <v>75000</v>
      </c>
    </row>
    <row r="52" spans="2:19" x14ac:dyDescent="0.25">
      <c r="B52" s="1109">
        <f t="shared" si="2"/>
        <v>13</v>
      </c>
      <c r="C52" s="890" t="s">
        <v>93</v>
      </c>
      <c r="D52" s="799"/>
      <c r="E52" s="799"/>
      <c r="F52" s="878"/>
      <c r="G52" s="879">
        <f>+G50-G51</f>
        <v>2344.7351597424595</v>
      </c>
      <c r="H52" s="604"/>
      <c r="I52" s="746">
        <f>+D50</f>
        <v>0.21</v>
      </c>
      <c r="J52" s="604"/>
      <c r="K52" s="1111" t="s">
        <v>725</v>
      </c>
      <c r="L52" s="1111" t="s">
        <v>653</v>
      </c>
      <c r="M52" s="690"/>
      <c r="N52" s="587">
        <v>100000.01</v>
      </c>
      <c r="O52" s="105">
        <v>335000</v>
      </c>
      <c r="P52" s="105">
        <v>22250</v>
      </c>
      <c r="Q52" s="106" t="s">
        <v>146</v>
      </c>
      <c r="R52" s="107">
        <f t="shared" si="3"/>
        <v>0.21</v>
      </c>
      <c r="S52" s="588">
        <v>100000</v>
      </c>
    </row>
    <row r="53" spans="2:19" x14ac:dyDescent="0.25">
      <c r="B53" s="1109">
        <f t="shared" si="2"/>
        <v>14</v>
      </c>
      <c r="C53" s="881"/>
      <c r="D53" s="901"/>
      <c r="E53" s="897"/>
      <c r="F53" s="883"/>
      <c r="G53" s="902"/>
      <c r="H53" s="604"/>
      <c r="I53" s="315" t="s">
        <v>255</v>
      </c>
      <c r="J53" s="604"/>
      <c r="K53" s="1111"/>
      <c r="L53" s="1111"/>
      <c r="M53" s="690"/>
      <c r="N53" s="587">
        <v>335000.01</v>
      </c>
      <c r="O53" s="105">
        <v>10000000</v>
      </c>
      <c r="P53" s="105">
        <v>113900</v>
      </c>
      <c r="Q53" s="106" t="s">
        <v>146</v>
      </c>
      <c r="R53" s="107">
        <f t="shared" si="3"/>
        <v>0.21</v>
      </c>
      <c r="S53" s="588">
        <v>335000</v>
      </c>
    </row>
    <row r="54" spans="2:19" ht="16.5" thickBot="1" x14ac:dyDescent="0.3">
      <c r="B54" s="1109">
        <f t="shared" si="2"/>
        <v>15</v>
      </c>
      <c r="C54" s="78" t="s">
        <v>62</v>
      </c>
      <c r="D54" s="99"/>
      <c r="E54" s="742">
        <f>IF(OR(E50="", E50=0),E45+(E47*D50),E50+E45)</f>
        <v>9.7190000000000012E-2</v>
      </c>
      <c r="F54" s="101"/>
      <c r="H54" s="604"/>
      <c r="I54" s="745">
        <f>G52/G40</f>
        <v>4.1132458187468066E-2</v>
      </c>
      <c r="J54" s="604"/>
      <c r="K54" s="1111" t="s">
        <v>726</v>
      </c>
      <c r="L54" s="1111"/>
      <c r="M54" s="690"/>
      <c r="N54" s="587">
        <v>10000000.01</v>
      </c>
      <c r="O54" s="105">
        <v>15000000</v>
      </c>
      <c r="P54" s="105">
        <v>3400000</v>
      </c>
      <c r="Q54" s="106" t="s">
        <v>146</v>
      </c>
      <c r="R54" s="107">
        <f t="shared" si="3"/>
        <v>0.21</v>
      </c>
      <c r="S54" s="588">
        <v>10000000</v>
      </c>
    </row>
    <row r="55" spans="2:19" ht="16.5" thickTop="1" x14ac:dyDescent="0.25">
      <c r="B55" s="1109">
        <f t="shared" si="2"/>
        <v>16</v>
      </c>
      <c r="C55" s="78"/>
      <c r="D55" s="102"/>
      <c r="E55" s="100"/>
      <c r="F55" s="101"/>
      <c r="H55" s="604"/>
      <c r="J55" s="604"/>
      <c r="K55" s="1111"/>
      <c r="L55" s="1111"/>
      <c r="M55" s="690"/>
      <c r="N55" s="587">
        <v>15000000.01</v>
      </c>
      <c r="O55" s="105">
        <v>18333333</v>
      </c>
      <c r="P55" s="105">
        <v>5150000</v>
      </c>
      <c r="Q55" s="106" t="s">
        <v>146</v>
      </c>
      <c r="R55" s="107">
        <f t="shared" si="3"/>
        <v>0.21</v>
      </c>
      <c r="S55" s="588">
        <v>15000000</v>
      </c>
    </row>
    <row r="56" spans="2:19" ht="16.5" thickBot="1" x14ac:dyDescent="0.3">
      <c r="B56" s="1109">
        <f t="shared" si="2"/>
        <v>17</v>
      </c>
      <c r="C56" s="78" t="s">
        <v>63</v>
      </c>
      <c r="D56" s="102"/>
      <c r="E56" s="743">
        <f>IF(OR(E50="", E50=0), E47-(E47*D50), E47-E50)</f>
        <v>0.90280999999999989</v>
      </c>
      <c r="F56" s="101"/>
      <c r="G56" s="744">
        <f>+G$40*E56</f>
        <v>51464.2314816</v>
      </c>
      <c r="H56" s="604"/>
      <c r="I56" s="1110" t="s">
        <v>718</v>
      </c>
      <c r="J56" s="604"/>
      <c r="K56" s="1111" t="s">
        <v>727</v>
      </c>
      <c r="L56" s="1111" t="s">
        <v>654</v>
      </c>
      <c r="M56" s="690"/>
      <c r="N56" s="589">
        <v>18333333.010000002</v>
      </c>
      <c r="O56" s="590"/>
      <c r="P56" s="591">
        <v>6416667</v>
      </c>
      <c r="Q56" s="592" t="s">
        <v>146</v>
      </c>
      <c r="R56" s="593">
        <f t="shared" si="3"/>
        <v>0.21</v>
      </c>
      <c r="S56" s="594">
        <v>18333333</v>
      </c>
    </row>
    <row r="57" spans="2:19" ht="16.5" thickTop="1" x14ac:dyDescent="0.25">
      <c r="B57" s="1109">
        <f t="shared" si="2"/>
        <v>18</v>
      </c>
      <c r="C57" s="78"/>
      <c r="D57" s="102"/>
      <c r="E57" s="100"/>
      <c r="F57" s="103"/>
      <c r="H57" s="604"/>
      <c r="I57" s="1154">
        <f>G40+G44+G49</f>
        <v>71036.660474134042</v>
      </c>
      <c r="J57" s="604"/>
      <c r="K57" s="676"/>
      <c r="M57" s="690"/>
    </row>
    <row r="58" spans="2:19" s="560" customFormat="1" x14ac:dyDescent="0.25">
      <c r="B58" s="70"/>
      <c r="C58" s="70"/>
      <c r="D58" s="114"/>
      <c r="E58" s="60"/>
      <c r="F58" s="113"/>
      <c r="G58" s="3"/>
      <c r="H58" s="605"/>
      <c r="J58" s="606"/>
      <c r="K58" s="683"/>
      <c r="L58" s="466"/>
      <c r="M58" s="690"/>
    </row>
    <row r="95" spans="2:7" x14ac:dyDescent="0.25">
      <c r="B95" s="563"/>
      <c r="C95" s="561"/>
    </row>
    <row r="96" spans="2:7" x14ac:dyDescent="0.25">
      <c r="B96" s="563"/>
      <c r="G96" s="36"/>
    </row>
    <row r="97" spans="7:7" x14ac:dyDescent="0.25">
      <c r="G97" s="36"/>
    </row>
    <row r="98" spans="7:7" x14ac:dyDescent="0.25">
      <c r="G98" s="36"/>
    </row>
    <row r="99" spans="7:7" x14ac:dyDescent="0.25">
      <c r="G99" s="36"/>
    </row>
    <row r="100" spans="7:7" x14ac:dyDescent="0.25">
      <c r="G100" s="36"/>
    </row>
    <row r="101" spans="7:7" x14ac:dyDescent="0.25">
      <c r="G101" s="36"/>
    </row>
    <row r="102" spans="7:7" x14ac:dyDescent="0.25">
      <c r="G102" s="36"/>
    </row>
    <row r="103" spans="7:7" x14ac:dyDescent="0.25">
      <c r="G103" s="36"/>
    </row>
    <row r="104" spans="7:7" x14ac:dyDescent="0.25">
      <c r="G104" s="36"/>
    </row>
    <row r="105" spans="7:7" x14ac:dyDescent="0.25">
      <c r="G105" s="36"/>
    </row>
    <row r="106" spans="7:7" x14ac:dyDescent="0.25">
      <c r="G106" s="36"/>
    </row>
    <row r="107" spans="7:7" x14ac:dyDescent="0.25">
      <c r="G107" s="36"/>
    </row>
    <row r="108" spans="7:7" x14ac:dyDescent="0.25">
      <c r="G108" s="36"/>
    </row>
    <row r="109" spans="7:7" x14ac:dyDescent="0.25">
      <c r="G109" s="36"/>
    </row>
    <row r="110" spans="7:7" x14ac:dyDescent="0.25">
      <c r="G110" s="36"/>
    </row>
    <row r="111" spans="7:7" x14ac:dyDescent="0.25">
      <c r="G111" s="36"/>
    </row>
    <row r="112" spans="7:7" x14ac:dyDescent="0.25">
      <c r="G112" s="36"/>
    </row>
    <row r="113" spans="7:7" x14ac:dyDescent="0.25">
      <c r="G113" s="36"/>
    </row>
    <row r="114" spans="7:7" x14ac:dyDescent="0.25">
      <c r="G114" s="36"/>
    </row>
    <row r="115" spans="7:7" x14ac:dyDescent="0.25">
      <c r="G115" s="36"/>
    </row>
    <row r="116" spans="7:7" x14ac:dyDescent="0.25">
      <c r="G116" s="36"/>
    </row>
    <row r="117" spans="7:7" x14ac:dyDescent="0.25">
      <c r="G117" s="36"/>
    </row>
    <row r="118" spans="7:7" x14ac:dyDescent="0.25">
      <c r="G118" s="36"/>
    </row>
    <row r="119" spans="7:7" x14ac:dyDescent="0.25">
      <c r="G119" s="36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5:S45"/>
    <mergeCell ref="P47:R47"/>
    <mergeCell ref="N46:S46"/>
  </mergeCells>
  <phoneticPr fontId="9" type="noConversion"/>
  <pageMargins left="0.75" right="0.5" top="1" bottom="0.75" header="0.5" footer="0.5"/>
  <pageSetup scale="78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FFC000"/>
    <pageSetUpPr fitToPage="1"/>
  </sheetPr>
  <dimension ref="B1:DC81"/>
  <sheetViews>
    <sheetView showGridLines="0" zoomScale="106" zoomScaleNormal="106" workbookViewId="0">
      <selection activeCell="B14" sqref="B14"/>
    </sheetView>
  </sheetViews>
  <sheetFormatPr defaultColWidth="8.88671875" defaultRowHeight="12.75" x14ac:dyDescent="0.2"/>
  <cols>
    <col min="1" max="1" width="2.109375" style="199" customWidth="1"/>
    <col min="2" max="2" width="11.77734375" style="199" bestFit="1" customWidth="1"/>
    <col min="3" max="3" width="13.88671875" style="199" customWidth="1"/>
    <col min="4" max="4" width="10" style="199" bestFit="1" customWidth="1"/>
    <col min="5" max="5" width="15" style="199" customWidth="1"/>
    <col min="6" max="6" width="9.44140625" style="199" customWidth="1"/>
    <col min="7" max="7" width="15" style="199" bestFit="1" customWidth="1"/>
    <col min="8" max="8" width="11.109375" style="199" bestFit="1" customWidth="1"/>
    <col min="9" max="9" width="15" style="199" bestFit="1" customWidth="1"/>
    <col min="10" max="10" width="11.109375" style="199" bestFit="1" customWidth="1"/>
    <col min="11" max="11" width="15" style="199" customWidth="1"/>
    <col min="12" max="12" width="11.109375" style="199" customWidth="1"/>
    <col min="13" max="14" width="2.21875" style="199" customWidth="1"/>
    <col min="15" max="15" width="2.21875" style="859" customWidth="1"/>
    <col min="16" max="16" width="11.6640625" style="199" customWidth="1"/>
    <col min="17" max="19" width="9.5546875" style="199" bestFit="1" customWidth="1"/>
    <col min="20" max="20" width="10.109375" style="199" customWidth="1"/>
    <col min="21" max="21" width="9.5546875" style="199" bestFit="1" customWidth="1"/>
    <col min="22" max="22" width="10.109375" style="199" customWidth="1"/>
    <col min="23" max="23" width="9.5546875" style="199" bestFit="1" customWidth="1"/>
    <col min="24" max="24" width="9.77734375" style="199" customWidth="1"/>
    <col min="25" max="25" width="9.5546875" style="199" bestFit="1" customWidth="1"/>
    <col min="26" max="26" width="8.21875" style="199" customWidth="1"/>
    <col min="27" max="28" width="9.5546875" style="199" customWidth="1"/>
    <col min="29" max="29" width="10.44140625" style="199" customWidth="1"/>
    <col min="30" max="30" width="9" style="199" bestFit="1" customWidth="1"/>
    <col min="31" max="34" width="8.33203125" style="199" customWidth="1"/>
    <col min="35" max="43" width="10.21875" style="199" customWidth="1"/>
    <col min="44" max="16384" width="8.88671875" style="199"/>
  </cols>
  <sheetData>
    <row r="1" spans="2:107" ht="6.75" customHeight="1" x14ac:dyDescent="0.2"/>
    <row r="2" spans="2:107" s="116" customFormat="1" x14ac:dyDescent="0.2">
      <c r="B2" s="126" t="str">
        <f>Inputs!B6</f>
        <v>Basin Water Sources, Inc</v>
      </c>
      <c r="O2" s="1"/>
    </row>
    <row r="3" spans="2:107" s="116" customFormat="1" x14ac:dyDescent="0.2">
      <c r="B3" s="126" t="str">
        <f>"UW-"&amp;Inputs!B7</f>
        <v>UW-</v>
      </c>
      <c r="O3" s="1"/>
    </row>
    <row r="4" spans="2:107" s="116" customFormat="1" x14ac:dyDescent="0.2">
      <c r="B4" s="126" t="str">
        <f>PFIS!B3</f>
        <v>For Test Year Ended August 31, 2020</v>
      </c>
      <c r="N4" s="759"/>
      <c r="O4" s="1"/>
    </row>
    <row r="5" spans="2:107" s="116" customFormat="1" x14ac:dyDescent="0.2">
      <c r="B5" s="126" t="s">
        <v>276</v>
      </c>
      <c r="N5" s="759"/>
      <c r="O5" s="1"/>
    </row>
    <row r="6" spans="2:107" s="116" customFormat="1" x14ac:dyDescent="0.2">
      <c r="N6" s="759"/>
      <c r="O6" s="1"/>
      <c r="P6" s="126"/>
    </row>
    <row r="7" spans="2:107" s="116" customFormat="1" ht="16.5" customHeight="1" thickBot="1" x14ac:dyDescent="0.3">
      <c r="B7" s="1313" t="s">
        <v>195</v>
      </c>
      <c r="C7" s="1313"/>
      <c r="D7" s="1229" t="s">
        <v>1068</v>
      </c>
      <c r="E7" s="1314" t="s">
        <v>705</v>
      </c>
      <c r="F7" s="1314"/>
      <c r="G7" s="1314"/>
      <c r="H7" s="1314"/>
      <c r="I7" s="1314"/>
      <c r="J7" s="1314"/>
      <c r="K7" s="1314"/>
      <c r="L7" s="1314"/>
      <c r="N7" s="759"/>
      <c r="O7" s="1"/>
      <c r="P7" s="508" t="s">
        <v>145</v>
      </c>
      <c r="Q7" s="508"/>
      <c r="R7" s="508"/>
      <c r="S7" s="508"/>
      <c r="T7" s="508"/>
      <c r="U7" s="508"/>
      <c r="V7" s="508"/>
      <c r="W7" s="508"/>
      <c r="X7" s="508"/>
      <c r="Y7" s="508"/>
    </row>
    <row r="8" spans="2:107" s="116" customFormat="1" ht="13.5" x14ac:dyDescent="0.25">
      <c r="B8" s="186" t="s">
        <v>196</v>
      </c>
      <c r="C8" s="907">
        <f>SUM(PFIS!I9:I11)+'Int Sync, NTG, Rev Req'!D36</f>
        <v>165699.49871135678</v>
      </c>
      <c r="D8" s="1226">
        <f>RevenueRequirement_10.1</f>
        <v>165699.49871135678</v>
      </c>
      <c r="E8" s="1302" t="s">
        <v>144</v>
      </c>
      <c r="F8" s="1303"/>
      <c r="G8" s="1317" t="s">
        <v>162</v>
      </c>
      <c r="H8" s="1303"/>
      <c r="I8" s="1304" t="s">
        <v>164</v>
      </c>
      <c r="J8" s="1303"/>
      <c r="K8" s="1304" t="s">
        <v>166</v>
      </c>
      <c r="L8" s="1305"/>
      <c r="N8" s="759"/>
      <c r="O8" s="1"/>
      <c r="P8" s="1298" t="s">
        <v>282</v>
      </c>
      <c r="Q8" s="1298"/>
      <c r="R8" s="1298" t="s">
        <v>144</v>
      </c>
      <c r="S8" s="1298"/>
      <c r="T8" s="1298" t="s">
        <v>162</v>
      </c>
      <c r="U8" s="1298"/>
      <c r="V8" s="1298" t="s">
        <v>164</v>
      </c>
      <c r="W8" s="1298"/>
      <c r="X8" s="1298" t="s">
        <v>166</v>
      </c>
      <c r="Y8" s="1298"/>
      <c r="Z8" s="248"/>
      <c r="AA8" s="1298" t="s">
        <v>32</v>
      </c>
      <c r="AB8" s="1298"/>
    </row>
    <row r="9" spans="2:107" s="116" customFormat="1" x14ac:dyDescent="0.2">
      <c r="B9" s="187" t="s">
        <v>160</v>
      </c>
      <c r="C9" s="749">
        <f>AC30</f>
        <v>166752</v>
      </c>
      <c r="D9" s="1227">
        <f>D15</f>
        <v>143421.68</v>
      </c>
      <c r="E9" s="761" t="s">
        <v>159</v>
      </c>
      <c r="F9" s="762" t="s">
        <v>584</v>
      </c>
      <c r="G9" s="763" t="s">
        <v>629</v>
      </c>
      <c r="H9" s="762" t="s">
        <v>586</v>
      </c>
      <c r="I9" s="764" t="s">
        <v>585</v>
      </c>
      <c r="J9" s="762" t="s">
        <v>587</v>
      </c>
      <c r="K9" s="763" t="s">
        <v>588</v>
      </c>
      <c r="L9" s="765" t="s">
        <v>589</v>
      </c>
      <c r="N9" s="759"/>
      <c r="O9" s="1"/>
      <c r="P9" s="158" t="s">
        <v>199</v>
      </c>
      <c r="Q9" s="526" t="s">
        <v>58</v>
      </c>
      <c r="R9" s="158" t="s">
        <v>159</v>
      </c>
      <c r="S9" s="158" t="s">
        <v>42</v>
      </c>
      <c r="T9" s="158" t="s">
        <v>582</v>
      </c>
      <c r="U9" s="158" t="s">
        <v>42</v>
      </c>
      <c r="V9" s="247" t="s">
        <v>582</v>
      </c>
      <c r="W9" s="158" t="s">
        <v>42</v>
      </c>
      <c r="X9" s="158" t="s">
        <v>583</v>
      </c>
      <c r="Y9" s="158" t="s">
        <v>42</v>
      </c>
      <c r="Z9" s="1"/>
      <c r="AA9" s="158" t="s">
        <v>41</v>
      </c>
      <c r="AB9" s="158" t="s">
        <v>595</v>
      </c>
    </row>
    <row r="10" spans="2:107" s="116" customFormat="1" ht="13.5" thickBot="1" x14ac:dyDescent="0.25">
      <c r="B10" s="186" t="s">
        <v>33</v>
      </c>
      <c r="C10" s="748">
        <f>C9-C8</f>
        <v>1052.5012886432232</v>
      </c>
      <c r="D10" s="1228">
        <f>D9-D8</f>
        <v>-22277.818711356784</v>
      </c>
      <c r="E10" s="766"/>
      <c r="F10" s="767"/>
      <c r="G10" s="768"/>
      <c r="H10" s="767"/>
      <c r="I10" s="768"/>
      <c r="J10" s="767"/>
      <c r="K10" s="769">
        <f>1+I10</f>
        <v>1</v>
      </c>
      <c r="L10" s="770"/>
      <c r="N10" s="759"/>
      <c r="O10" s="1"/>
      <c r="P10" s="246">
        <v>0.625</v>
      </c>
      <c r="Q10" s="246">
        <f>INDEX(Resources!$D$7:$F$21,MATCH(Meter_10.1[[#This Row],[Size]],CapacityFactor_Sch13[Meter_Size],0),MATCH(Most_Common_Meter_Size,Resources!$D$5:$F$5,0))</f>
        <v>1</v>
      </c>
      <c r="R10" s="313">
        <f>IF(RateDesign[Allowance]&lt;&gt;"", RateDesign[Allowance]*Meter_10.1[[#This Row],[Factor]], 0)</f>
        <v>0</v>
      </c>
      <c r="S10" s="249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1,
          $S$11*Meter_10.1[[#This Row],[Factor]],
          $S$12*Meter_10.1[[#This Row],[Factor]])
)</f>
        <v>0</v>
      </c>
      <c r="T10" s="313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1,T11*Meter_10.1[[#This Row],[Factor]],T12*Meter_10.1[[#This Row],[Factor]]))</f>
        <v>0</v>
      </c>
      <c r="U10" s="249">
        <f>IF(SUM(CustomerCount_10.1[No.])=0,0,(ROUNDDOWN(IF(RateDesign[Block1_Rate]&gt;0,RateDesign[Block1_Rate],((((IF(Block1_Percent&gt;0,Block1_Percent,20%)*RevenueRequirement_10.1)/12)/SUM(CustomerCount_10.1[No.]))/((AVERAGE('Rate Data Calculations'!AW9:BH9)/SUM(CustomerCount_10.1[No.]))/Usage_Unit_10.1))),2)))</f>
        <v>0</v>
      </c>
      <c r="V10" s="313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$P11,V11*Meter_10.1[[#This Row],[Factor]],V12*Meter_10.1[[#This Row],[Factor]]))</f>
        <v>0</v>
      </c>
      <c r="W10" s="249">
        <f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f>
        <v>0</v>
      </c>
      <c r="X10" s="313">
        <f>Block2_10.1[[#This Row],[Usage_Max]]+1</f>
        <v>1</v>
      </c>
      <c r="Y10" s="249">
        <f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f>
        <v>0</v>
      </c>
      <c r="Z10" s="313"/>
      <c r="AA10" s="1">
        <f>COUNTIF('Rate Data Calculations'!$D$11:$D$2011, P10)</f>
        <v>0</v>
      </c>
      <c r="AB10" s="577">
        <f t="shared" ref="AB10:AB19" si="0">AA10/$AA$20</f>
        <v>0</v>
      </c>
    </row>
    <row r="11" spans="2:107" s="116" customFormat="1" x14ac:dyDescent="0.2">
      <c r="E11" s="771"/>
      <c r="F11" s="772"/>
      <c r="G11" s="773"/>
      <c r="H11" s="772"/>
      <c r="I11" s="847" t="s">
        <v>701</v>
      </c>
      <c r="J11" s="848">
        <f>W10-U10</f>
        <v>0</v>
      </c>
      <c r="K11" s="847" t="s">
        <v>702</v>
      </c>
      <c r="L11" s="849">
        <f>Y10-W10</f>
        <v>0</v>
      </c>
      <c r="N11" s="759"/>
      <c r="O11" s="1"/>
      <c r="P11" s="246">
        <v>0.75</v>
      </c>
      <c r="Q11" s="246">
        <f>INDEX(Resources!$D$7:$F$21,MATCH(Meter_10.1[[#This Row],[Size]],CapacityFactor_Sch13[Meter_Size],0),MATCH(Most_Common_Meter_Size,Resources!$D$5:$F$5,0))</f>
        <v>1.5</v>
      </c>
      <c r="R11" s="313">
        <f>IF(RateDesign[Allowance]&lt;&gt;"", RateDesign[Allowance]*Meter_10.1[[#This Row],[Factor]], 0)</f>
        <v>0</v>
      </c>
      <c r="S11" s="249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2*Meter_10.1[[#This Row],[Factor]])
)</f>
        <v>0</v>
      </c>
      <c r="T11" s="313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2*Meter_10.1[[#This Row],[Factor]]))</f>
        <v>0</v>
      </c>
      <c r="U11" s="249">
        <f>U10</f>
        <v>0</v>
      </c>
      <c r="V11" s="313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2*Meter_10.1[[#This Row],[Factor]]))</f>
        <v>0</v>
      </c>
      <c r="W11" s="249">
        <f>W10</f>
        <v>0</v>
      </c>
      <c r="X11" s="313">
        <f>Block2_10.1[[#This Row],[Usage_Max]]+1</f>
        <v>1</v>
      </c>
      <c r="Y11" s="249">
        <f>Y10</f>
        <v>0</v>
      </c>
      <c r="Z11" s="576"/>
      <c r="AA11" s="1">
        <f>COUNTIF('Rate Data Calculations'!$D$11:$D$2011, P11)</f>
        <v>0</v>
      </c>
      <c r="AB11" s="307">
        <f t="shared" si="0"/>
        <v>0</v>
      </c>
    </row>
    <row r="12" spans="2:107" s="116" customFormat="1" ht="15" x14ac:dyDescent="0.2">
      <c r="B12" s="116">
        <f>Inputs!B14-C12</f>
        <v>282</v>
      </c>
      <c r="C12" s="116">
        <f>Inputs!BC299</f>
        <v>104</v>
      </c>
      <c r="D12" s="116">
        <f>SUM(B12:C12)</f>
        <v>386</v>
      </c>
      <c r="E12" s="1117" t="s">
        <v>703</v>
      </c>
      <c r="F12" s="844">
        <f>AD26</f>
        <v>0</v>
      </c>
      <c r="G12" s="845"/>
      <c r="H12" s="844">
        <f>AD27</f>
        <v>0</v>
      </c>
      <c r="I12" s="845"/>
      <c r="J12" s="844">
        <f>AD28</f>
        <v>0</v>
      </c>
      <c r="K12" s="845"/>
      <c r="L12" s="846">
        <f>AD29</f>
        <v>0</v>
      </c>
      <c r="N12" s="759"/>
      <c r="O12" s="1"/>
      <c r="P12" s="246">
        <v>1</v>
      </c>
      <c r="Q12" s="246">
        <f>INDEX(Resources!$D$7:$F$21,MATCH(Meter_10.1[[#This Row],[Size]],CapacityFactor_Sch13[Meter_Size],0),MATCH(Most_Common_Meter_Size,Resources!$D$5:$F$5,0))</f>
        <v>2.5</v>
      </c>
      <c r="R12" s="313">
        <f>IF(RateDesign[Allowance]&lt;&gt;"", RateDesign[Allowance]*Meter_10.1[[#This Row],[Factor]], 0)</f>
        <v>0</v>
      </c>
      <c r="S12" s="249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1*Meter_10.1[[#This Row],[Factor]])
)</f>
        <v>0</v>
      </c>
      <c r="T12" s="313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1*Meter_10.1[[#This Row],[Factor]]))</f>
        <v>0</v>
      </c>
      <c r="U12" s="249">
        <f t="shared" ref="U12:U17" si="1">U11</f>
        <v>0</v>
      </c>
      <c r="V12" s="313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1*Meter_10.1[[#This Row],[Factor]]))</f>
        <v>0</v>
      </c>
      <c r="W12" s="249">
        <f t="shared" ref="W12:W17" si="2">W11</f>
        <v>0</v>
      </c>
      <c r="X12" s="313">
        <f>Block2_10.1[[#This Row],[Usage_Max]]+1</f>
        <v>1</v>
      </c>
      <c r="Y12" s="249">
        <f t="shared" ref="Y12:Y17" si="3">Y11</f>
        <v>0</v>
      </c>
      <c r="Z12" s="313"/>
      <c r="AA12" s="1">
        <f>COUNTIF('Rate Data Calculations'!$D$11:$D$2011, P12)</f>
        <v>0</v>
      </c>
      <c r="AB12" s="307">
        <f t="shared" si="0"/>
        <v>0</v>
      </c>
      <c r="AD12" s="118"/>
      <c r="AE12" s="118"/>
      <c r="BS12" s="116">
        <f>IF(Data_10.2[[#This Row],[Meter_ID]]&lt;&gt;"",
     IF(OR(Usage_10.2[[#This Row],[Jan_Usage]]="",Usage_10.2[[#This Row],[Jan_Usage]]=0),
          0,
          Block2Usage_10.2[[#This Row],[Jan_Blk_2_-_Usage]]/Usage_Unit_10.1*INDEX(Block2_10.1[Rate],MATCH(Data_10.2[[#This Row],[Meter_Size]],Meter_10.1[Size],0))
          ),
"")</f>
        <v>0</v>
      </c>
      <c r="DC12" s="752">
        <f>IF(Data_10.2[[#This Row],[Meter_ID]]&lt;&gt;"",
     IF(OR(Usage_10.2[[#This Row],[Jan_Usage]]="",Usage_10.2[[#This Row],[Jan_Usage]]=0),
          0,
          INDEX(Base_10.1[Allowance],MATCH(Data_10.2[[#This Row],[Meter_Size]],'Rate Design'!$P$10:$P$19,0))
          ),
"")</f>
        <v>0</v>
      </c>
    </row>
    <row r="13" spans="2:107" s="116" customFormat="1" x14ac:dyDescent="0.2">
      <c r="B13" s="116">
        <v>12</v>
      </c>
      <c r="C13" s="116">
        <v>12</v>
      </c>
      <c r="E13" s="1117" t="s">
        <v>713</v>
      </c>
      <c r="F13" s="844"/>
      <c r="G13" s="845"/>
      <c r="H13" s="844">
        <f>F12+H12</f>
        <v>0</v>
      </c>
      <c r="I13" s="845"/>
      <c r="J13" s="844">
        <f>H13+J12</f>
        <v>0</v>
      </c>
      <c r="K13" s="845"/>
      <c r="L13" s="846">
        <f>J13+L12</f>
        <v>0</v>
      </c>
      <c r="N13" s="759"/>
      <c r="O13" s="1"/>
      <c r="P13" s="246">
        <v>1.5</v>
      </c>
      <c r="Q13" s="246">
        <f>INDEX(Resources!$D$7:$F$21,MATCH(Meter_10.1[[#This Row],[Size]],CapacityFactor_Sch13[Meter_Size],0),MATCH(Most_Common_Meter_Size,Resources!$D$5:$F$5,0))</f>
        <v>5</v>
      </c>
      <c r="R13" s="313">
        <f>IF(RateDesign[Allowance]&lt;&gt;"", RateDesign[Allowance]*Meter_10.1[[#This Row],[Factor]], 0)</f>
        <v>0</v>
      </c>
      <c r="S13" s="249">
        <f>Meter_10.1[[#This Row],[Factor]]*INDEX(Base_10.1[Rate],MATCH(Most_Common_Meter_Size,Meter_10.1[Size],0))</f>
        <v>0</v>
      </c>
      <c r="T13" s="313">
        <f>Meter_10.1[[#This Row],[Factor]]*INDEX(Block1_10.1[Usage_Max],MATCH(Most_Common_Meter_Size,Meter_10.1[Size],0))</f>
        <v>0</v>
      </c>
      <c r="U13" s="249">
        <f t="shared" si="1"/>
        <v>0</v>
      </c>
      <c r="V13" s="313">
        <f>Meter_10.1[[#This Row],[Factor]]*INDEX(Block2_10.1[Usage_Max],MATCH(Most_Common_Meter_Size,Meter_10.1[Size],0))</f>
        <v>0</v>
      </c>
      <c r="W13" s="249">
        <f t="shared" si="2"/>
        <v>0</v>
      </c>
      <c r="X13" s="313">
        <f>Block2_10.1[[#This Row],[Usage_Max]]+1</f>
        <v>1</v>
      </c>
      <c r="Y13" s="249">
        <f t="shared" si="3"/>
        <v>0</v>
      </c>
      <c r="Z13" s="312"/>
      <c r="AA13" s="1">
        <f>COUNTIF('Rate Data Calculations'!$D$11:$D$2011, P13)</f>
        <v>0</v>
      </c>
      <c r="AB13" s="307">
        <f t="shared" si="0"/>
        <v>0</v>
      </c>
      <c r="AD13" s="118"/>
      <c r="AE13" s="118"/>
    </row>
    <row r="14" spans="2:107" s="116" customFormat="1" x14ac:dyDescent="0.2">
      <c r="B14" s="1197">
        <f>RateDesign_Unmetered</f>
        <v>36</v>
      </c>
      <c r="C14" s="1197">
        <f>Inputs!AX307</f>
        <v>17.305833333333332</v>
      </c>
      <c r="E14" s="839"/>
      <c r="F14" s="840"/>
      <c r="G14" s="841"/>
      <c r="H14" s="840"/>
      <c r="I14" s="841"/>
      <c r="J14" s="840"/>
      <c r="K14" s="841"/>
      <c r="L14" s="838"/>
      <c r="N14" s="759"/>
      <c r="O14" s="1"/>
      <c r="P14" s="246">
        <v>2</v>
      </c>
      <c r="Q14" s="246">
        <f>INDEX(Resources!$D$7:$F$21,MATCH(Meter_10.1[[#This Row],[Size]],CapacityFactor_Sch13[Meter_Size],0),MATCH(Most_Common_Meter_Size,Resources!$D$5:$F$5,0))</f>
        <v>8</v>
      </c>
      <c r="R14" s="313">
        <f>IF(RateDesign[Allowance]&lt;&gt;"", RateDesign[Allowance]*Meter_10.1[[#This Row],[Factor]], 0)</f>
        <v>0</v>
      </c>
      <c r="S14" s="249">
        <f>Meter_10.1[[#This Row],[Factor]]*INDEX(Base_10.1[Rate],MATCH(Most_Common_Meter_Size,Meter_10.1[Size],0))</f>
        <v>0</v>
      </c>
      <c r="T14" s="313">
        <f>Meter_10.1[[#This Row],[Factor]]*INDEX(Block1_10.1[Usage_Max],MATCH(Most_Common_Meter_Size,Meter_10.1[Size],0))</f>
        <v>0</v>
      </c>
      <c r="U14" s="249">
        <f t="shared" si="1"/>
        <v>0</v>
      </c>
      <c r="V14" s="313">
        <f>Meter_10.1[[#This Row],[Factor]]*INDEX(Block2_10.1[Usage_Max],MATCH(Most_Common_Meter_Size,Meter_10.1[Size],0))</f>
        <v>0</v>
      </c>
      <c r="W14" s="249">
        <f t="shared" si="2"/>
        <v>0</v>
      </c>
      <c r="X14" s="313">
        <f>Block2_10.1[[#This Row],[Usage_Max]]+1</f>
        <v>1</v>
      </c>
      <c r="Y14" s="249">
        <f t="shared" si="3"/>
        <v>0</v>
      </c>
      <c r="Z14" s="576"/>
      <c r="AA14" s="1">
        <f>COUNTIF('Rate Data Calculations'!$D$11:$D$2011, P14)</f>
        <v>0</v>
      </c>
      <c r="AB14" s="307">
        <f t="shared" si="0"/>
        <v>0</v>
      </c>
      <c r="AD14" s="249"/>
      <c r="AE14" s="311"/>
    </row>
    <row r="15" spans="2:107" s="1" customFormat="1" x14ac:dyDescent="0.2">
      <c r="B15" s="1198">
        <f>B12*B13*B14</f>
        <v>121824</v>
      </c>
      <c r="C15" s="1198">
        <f>C12*C13*C14</f>
        <v>21597.68</v>
      </c>
      <c r="D15" s="1">
        <f>SUM(B15:C15)</f>
        <v>143421.68</v>
      </c>
      <c r="E15" s="839"/>
      <c r="F15" s="840"/>
      <c r="G15" s="841"/>
      <c r="H15" s="840"/>
      <c r="I15" s="841"/>
      <c r="J15" s="840"/>
      <c r="K15" s="841"/>
      <c r="L15" s="838"/>
      <c r="N15" s="759"/>
      <c r="P15" s="246">
        <v>3</v>
      </c>
      <c r="Q15" s="246">
        <f>INDEX(Resources!$D$7:$F$21,MATCH(Meter_10.1[[#This Row],[Size]],CapacityFactor_Sch13[Meter_Size],0),MATCH(Most_Common_Meter_Size,Resources!$D$5:$F$5,0))</f>
        <v>15</v>
      </c>
      <c r="R15" s="313">
        <f>IF(RateDesign[Allowance]&lt;&gt;"", RateDesign[Allowance]*Meter_10.1[[#This Row],[Factor]], 0)</f>
        <v>0</v>
      </c>
      <c r="S15" s="249">
        <f>Meter_10.1[[#This Row],[Factor]]*INDEX(Base_10.1[Rate],MATCH(Most_Common_Meter_Size,Meter_10.1[Size],0))</f>
        <v>0</v>
      </c>
      <c r="T15" s="313">
        <f>Meter_10.1[[#This Row],[Factor]]*INDEX(Block1_10.1[Usage_Max],MATCH(Most_Common_Meter_Size,Meter_10.1[Size],0))</f>
        <v>0</v>
      </c>
      <c r="U15" s="249">
        <f t="shared" si="1"/>
        <v>0</v>
      </c>
      <c r="V15" s="313">
        <f>Meter_10.1[[#This Row],[Factor]]*INDEX(Block2_10.1[Usage_Max],MATCH(Most_Common_Meter_Size,Meter_10.1[Size],0))</f>
        <v>0</v>
      </c>
      <c r="W15" s="249">
        <f t="shared" si="2"/>
        <v>0</v>
      </c>
      <c r="X15" s="313">
        <f>Block2_10.1[[#This Row],[Usage_Max]]+1</f>
        <v>1</v>
      </c>
      <c r="Y15" s="249">
        <f t="shared" si="3"/>
        <v>0</v>
      </c>
      <c r="Z15" s="313"/>
      <c r="AA15" s="1">
        <f>COUNTIF('Rate Data Calculations'!$D$11:$D$2011, P15)</f>
        <v>0</v>
      </c>
      <c r="AB15" s="307">
        <f t="shared" si="0"/>
        <v>0</v>
      </c>
      <c r="AD15" s="311"/>
      <c r="AE15" s="311"/>
      <c r="AF15" s="118"/>
    </row>
    <row r="16" spans="2:107" s="1" customFormat="1" x14ac:dyDescent="0.2">
      <c r="E16" s="839"/>
      <c r="F16" s="840"/>
      <c r="G16" s="841"/>
      <c r="H16" s="840"/>
      <c r="I16" s="841"/>
      <c r="J16" s="840"/>
      <c r="K16" s="841"/>
      <c r="L16" s="838"/>
      <c r="N16" s="759"/>
      <c r="P16" s="246">
        <v>4</v>
      </c>
      <c r="Q16" s="246">
        <f>INDEX(Resources!$D$7:$F$21,MATCH(Meter_10.1[[#This Row],[Size]],CapacityFactor_Sch13[Meter_Size],0),MATCH(Most_Common_Meter_Size,Resources!$D$5:$F$5,0))</f>
        <v>25</v>
      </c>
      <c r="R16" s="313">
        <f>IF(RateDesign[Allowance]&lt;&gt;"", RateDesign[Allowance]*Meter_10.1[[#This Row],[Factor]], 0)</f>
        <v>0</v>
      </c>
      <c r="S16" s="249">
        <f>Meter_10.1[[#This Row],[Factor]]*INDEX(Base_10.1[Rate],MATCH(Most_Common_Meter_Size,Meter_10.1[Size],0))</f>
        <v>0</v>
      </c>
      <c r="T16" s="313">
        <f>Meter_10.1[[#This Row],[Factor]]*INDEX(Block1_10.1[Usage_Max],MATCH(Most_Common_Meter_Size,Meter_10.1[Size],0))</f>
        <v>0</v>
      </c>
      <c r="U16" s="249">
        <f t="shared" si="1"/>
        <v>0</v>
      </c>
      <c r="V16" s="313">
        <f>Meter_10.1[[#This Row],[Factor]]*INDEX(Block2_10.1[Usage_Max],MATCH(Most_Common_Meter_Size,Meter_10.1[Size],0))</f>
        <v>0</v>
      </c>
      <c r="W16" s="249">
        <f t="shared" si="2"/>
        <v>0</v>
      </c>
      <c r="X16" s="313">
        <f>Block2_10.1[[#This Row],[Usage_Max]]+1</f>
        <v>1</v>
      </c>
      <c r="Y16" s="249">
        <f t="shared" si="3"/>
        <v>0</v>
      </c>
      <c r="Z16" s="313"/>
      <c r="AA16" s="1">
        <f>COUNTIF('Rate Data Calculations'!$D$11:$D$2011, P16)</f>
        <v>0</v>
      </c>
      <c r="AB16" s="307">
        <f t="shared" si="0"/>
        <v>0</v>
      </c>
      <c r="AD16" s="249"/>
      <c r="AE16" s="311"/>
      <c r="AF16" s="118"/>
    </row>
    <row r="17" spans="2:42" s="116" customFormat="1" x14ac:dyDescent="0.2">
      <c r="B17" s="1230">
        <f>B14-D32</f>
        <v>9.48</v>
      </c>
      <c r="E17" s="858" t="s">
        <v>704</v>
      </c>
      <c r="F17" s="842" t="s">
        <v>42</v>
      </c>
      <c r="G17" s="773"/>
      <c r="H17" s="772"/>
      <c r="I17" s="773"/>
      <c r="J17" s="772"/>
      <c r="K17" s="773"/>
      <c r="L17" s="774"/>
      <c r="N17" s="759"/>
      <c r="O17" s="1"/>
      <c r="P17" s="246">
        <v>6</v>
      </c>
      <c r="Q17" s="246">
        <f>INDEX(Resources!$D$7:$F$21,MATCH(Meter_10.1[[#This Row],[Size]],CapacityFactor_Sch13[Meter_Size],0),MATCH(Most_Common_Meter_Size,Resources!$D$5:$F$5,0))</f>
        <v>50</v>
      </c>
      <c r="R17" s="313">
        <f>IF(RateDesign[Allowance]&lt;&gt;"", RateDesign[Allowance]*Meter_10.1[[#This Row],[Factor]], 0)</f>
        <v>0</v>
      </c>
      <c r="S17" s="249">
        <f>Meter_10.1[[#This Row],[Factor]]*INDEX(Base_10.1[Rate],MATCH(Most_Common_Meter_Size,Meter_10.1[Size],0))</f>
        <v>0</v>
      </c>
      <c r="T17" s="313">
        <f>Meter_10.1[[#This Row],[Factor]]*INDEX(Block1_10.1[Usage_Max],MATCH(Most_Common_Meter_Size,Meter_10.1[Size],0))</f>
        <v>0</v>
      </c>
      <c r="U17" s="249">
        <f t="shared" si="1"/>
        <v>0</v>
      </c>
      <c r="V17" s="313">
        <f>Meter_10.1[[#This Row],[Factor]]*INDEX(Block2_10.1[Usage_Max],MATCH(Most_Common_Meter_Size,Meter_10.1[Size],0))</f>
        <v>0</v>
      </c>
      <c r="W17" s="249">
        <f t="shared" si="2"/>
        <v>0</v>
      </c>
      <c r="X17" s="313">
        <f>Block2_10.1[[#This Row],[Usage_Max]]+1</f>
        <v>1</v>
      </c>
      <c r="Y17" s="249">
        <f t="shared" si="3"/>
        <v>0</v>
      </c>
      <c r="Z17" s="300"/>
      <c r="AA17" s="1">
        <f>COUNTIF('Rate Data Calculations'!$D$11:$D$2011, P17)</f>
        <v>0</v>
      </c>
      <c r="AB17" s="307">
        <f t="shared" si="0"/>
        <v>0</v>
      </c>
      <c r="AC17" s="451"/>
      <c r="AD17" s="451"/>
      <c r="AE17" s="458"/>
      <c r="AF17" s="123"/>
    </row>
    <row r="18" spans="2:42" s="1" customFormat="1" x14ac:dyDescent="0.2">
      <c r="B18" s="575">
        <f>B17/D32</f>
        <v>0.3574660633484163</v>
      </c>
      <c r="D18" s="200" t="s">
        <v>219</v>
      </c>
      <c r="E18" s="856">
        <f>AD25</f>
        <v>0</v>
      </c>
      <c r="F18" s="767"/>
      <c r="G18" s="200"/>
      <c r="H18" s="850">
        <f>H13+E18</f>
        <v>0</v>
      </c>
      <c r="I18" s="851"/>
      <c r="J18" s="850">
        <f>H18+J12</f>
        <v>0</v>
      </c>
      <c r="K18" s="851"/>
      <c r="L18" s="852">
        <f>J18+L12</f>
        <v>0</v>
      </c>
      <c r="N18" s="759"/>
      <c r="P18" s="246" t="s">
        <v>167</v>
      </c>
      <c r="Q18" s="751">
        <v>1</v>
      </c>
      <c r="R18" s="313">
        <f>IF(RateDesign[Allowance]&lt;&gt;"", RateDesign[Allowance]*Meter_10.1[[#This Row],[Factor]], 0)</f>
        <v>0</v>
      </c>
      <c r="S18" s="249">
        <f>Meter_10.1[[#This Row],[Factor]]*INDEX(Base_10.1[Rate],MATCH(Most_Common_Meter_Size,Meter_10.1[Size],0))</f>
        <v>0</v>
      </c>
      <c r="U18" s="302"/>
      <c r="W18" s="301"/>
      <c r="Y18" s="301"/>
      <c r="AA18" s="578">
        <f>Inputs!B12</f>
        <v>0</v>
      </c>
      <c r="AB18" s="308">
        <f t="shared" si="0"/>
        <v>0</v>
      </c>
      <c r="AC18" s="451"/>
      <c r="AD18" s="451"/>
      <c r="AE18" s="458"/>
      <c r="AF18" s="123"/>
    </row>
    <row r="19" spans="2:42" s="1" customFormat="1" ht="13.5" thickBot="1" x14ac:dyDescent="0.25">
      <c r="D19" s="200" t="s">
        <v>191</v>
      </c>
      <c r="E19" s="857">
        <f>AD24</f>
        <v>1</v>
      </c>
      <c r="F19" s="1196">
        <v>36</v>
      </c>
      <c r="G19" s="775"/>
      <c r="H19" s="853">
        <f>H18+E19</f>
        <v>1</v>
      </c>
      <c r="I19" s="854"/>
      <c r="J19" s="853">
        <f>J18+E19</f>
        <v>1</v>
      </c>
      <c r="K19" s="854"/>
      <c r="L19" s="855">
        <f>L18+E19</f>
        <v>1</v>
      </c>
      <c r="N19" s="759"/>
      <c r="P19" s="246" t="s">
        <v>191</v>
      </c>
      <c r="Q19" s="751">
        <v>1</v>
      </c>
      <c r="R19" s="313">
        <f>IF(RateDesign[Allowance]&lt;&gt;"", RateDesign[Allowance]*Meter_10.1[[#This Row],[Factor]], 0)</f>
        <v>0</v>
      </c>
      <c r="S19" s="249">
        <f>IF(RateDesign_Unmetered&gt;0,RateDesign_Unmetered,AVERAGEIF(AG36:AG43,"&gt;0"))</f>
        <v>36</v>
      </c>
      <c r="U19" s="302"/>
      <c r="W19" s="301"/>
      <c r="Y19" s="301"/>
      <c r="AA19" s="578">
        <f>Inputs!B11</f>
        <v>386</v>
      </c>
      <c r="AB19" s="308">
        <f t="shared" si="0"/>
        <v>1</v>
      </c>
      <c r="AD19" s="118"/>
      <c r="AE19" s="118"/>
      <c r="AF19" s="118"/>
    </row>
    <row r="20" spans="2:42" s="1" customFormat="1" x14ac:dyDescent="0.2">
      <c r="C20" s="1253">
        <v>39295</v>
      </c>
      <c r="D20" s="860" t="s">
        <v>201</v>
      </c>
      <c r="E20" s="863">
        <f>+Inputs!B21</f>
        <v>0</v>
      </c>
      <c r="F20" s="864">
        <f>+Inputs!B16</f>
        <v>26.52</v>
      </c>
      <c r="G20" s="863">
        <f>+Inputs!B22</f>
        <v>0</v>
      </c>
      <c r="H20" s="864">
        <f>+Inputs!B17</f>
        <v>0</v>
      </c>
      <c r="I20" s="863">
        <f>+Inputs!B23</f>
        <v>0</v>
      </c>
      <c r="J20" s="864">
        <f>+H20</f>
        <v>0</v>
      </c>
      <c r="K20" s="863">
        <f>1+I20</f>
        <v>1</v>
      </c>
      <c r="L20" s="864">
        <f>+J20</f>
        <v>0</v>
      </c>
      <c r="N20" s="759"/>
      <c r="AA20" s="1">
        <f>SUM(AA10:AA19)</f>
        <v>386</v>
      </c>
      <c r="AB20" s="245">
        <f>SUM(AB10:AB19)</f>
        <v>1</v>
      </c>
      <c r="AD20" s="118"/>
      <c r="AE20" s="118"/>
      <c r="AF20" s="118"/>
    </row>
    <row r="21" spans="2:42" s="1" customFormat="1" x14ac:dyDescent="0.2">
      <c r="D21" s="861" t="s">
        <v>414</v>
      </c>
      <c r="E21" s="865">
        <f>Inputs!B40</f>
        <v>0</v>
      </c>
      <c r="F21" s="866">
        <f>Inputs!B35</f>
        <v>0</v>
      </c>
      <c r="G21" s="865">
        <f>Inputs!B41</f>
        <v>0</v>
      </c>
      <c r="H21" s="866">
        <f>Inputs!B36</f>
        <v>0</v>
      </c>
      <c r="I21" s="865">
        <f>Inputs!B42</f>
        <v>0</v>
      </c>
      <c r="J21" s="866">
        <f>Inputs!B37</f>
        <v>0</v>
      </c>
      <c r="K21" s="865">
        <f>Inputs!B43</f>
        <v>1</v>
      </c>
      <c r="L21" s="866">
        <f>Inputs!B38</f>
        <v>0</v>
      </c>
      <c r="N21" s="759"/>
      <c r="AE21" s="200"/>
    </row>
    <row r="22" spans="2:42" s="1" customFormat="1" ht="14.25" thickBot="1" x14ac:dyDescent="0.3">
      <c r="C22" s="1253">
        <v>44197</v>
      </c>
      <c r="D22" s="862" t="s">
        <v>399</v>
      </c>
      <c r="E22" s="867">
        <f>INDEX(R10:R19,MATCH(MAX($AA$10:$AA$17),$AA$10:$AA$17,0))</f>
        <v>0</v>
      </c>
      <c r="F22" s="868">
        <f>RateDesign_Unmetered</f>
        <v>36</v>
      </c>
      <c r="G22" s="867">
        <f t="shared" ref="G22:L22" si="4">INDEX(T10:T17,MATCH(MAX($AA$10:$AA$17),$AA$10:$AA$17,0))</f>
        <v>0</v>
      </c>
      <c r="H22" s="868">
        <f t="shared" si="4"/>
        <v>0</v>
      </c>
      <c r="I22" s="867">
        <f t="shared" si="4"/>
        <v>0</v>
      </c>
      <c r="J22" s="868">
        <f t="shared" si="4"/>
        <v>0</v>
      </c>
      <c r="K22" s="867">
        <f t="shared" si="4"/>
        <v>1</v>
      </c>
      <c r="L22" s="868">
        <f t="shared" si="4"/>
        <v>0</v>
      </c>
      <c r="N22" s="759"/>
      <c r="P22" s="869" t="s">
        <v>290</v>
      </c>
      <c r="Q22" s="869"/>
      <c r="R22" s="869"/>
      <c r="S22" s="869"/>
      <c r="T22" s="869"/>
      <c r="U22" s="869"/>
      <c r="V22" s="869"/>
      <c r="W22" s="869"/>
      <c r="X22" s="869"/>
      <c r="Y22" s="869"/>
      <c r="Z22" s="869"/>
      <c r="AA22" s="869"/>
      <c r="AB22" s="869"/>
      <c r="AC22" s="869"/>
      <c r="AD22" s="870"/>
      <c r="AE22" s="870"/>
      <c r="AF22" s="870"/>
      <c r="AG22" s="870"/>
      <c r="AH22" s="870"/>
    </row>
    <row r="23" spans="2:42" s="1" customFormat="1" x14ac:dyDescent="0.2">
      <c r="C23" s="1255">
        <f>(C22-C20)/365</f>
        <v>13.43013698630137</v>
      </c>
      <c r="D23" s="1254" t="s">
        <v>1078</v>
      </c>
      <c r="E23" s="753" t="s">
        <v>192</v>
      </c>
      <c r="F23" s="116"/>
      <c r="G23" s="753" t="s">
        <v>596</v>
      </c>
      <c r="H23" s="116"/>
      <c r="I23" s="753" t="s">
        <v>597</v>
      </c>
      <c r="J23" s="116"/>
      <c r="K23" s="753" t="s">
        <v>598</v>
      </c>
      <c r="L23" s="200"/>
      <c r="N23" s="759"/>
      <c r="P23" s="188" t="s">
        <v>14</v>
      </c>
      <c r="Q23" s="220" t="s">
        <v>35</v>
      </c>
      <c r="R23" s="220" t="s">
        <v>36</v>
      </c>
      <c r="S23" s="220" t="s">
        <v>37</v>
      </c>
      <c r="T23" s="220" t="s">
        <v>39</v>
      </c>
      <c r="U23" s="221" t="s">
        <v>40</v>
      </c>
      <c r="V23" s="221" t="s">
        <v>43</v>
      </c>
      <c r="W23" s="221" t="s">
        <v>45</v>
      </c>
      <c r="X23" s="221" t="s">
        <v>46</v>
      </c>
      <c r="Y23" s="221" t="s">
        <v>47</v>
      </c>
      <c r="Z23" s="221" t="s">
        <v>48</v>
      </c>
      <c r="AA23" s="220" t="s">
        <v>49</v>
      </c>
      <c r="AB23" s="220" t="s">
        <v>50</v>
      </c>
      <c r="AC23" s="158" t="s">
        <v>100</v>
      </c>
      <c r="AD23" s="158" t="s">
        <v>101</v>
      </c>
      <c r="AE23" s="1311" t="s">
        <v>289</v>
      </c>
      <c r="AF23" s="1311"/>
      <c r="AG23" s="1311"/>
      <c r="AH23" s="1311"/>
    </row>
    <row r="24" spans="2:42" s="1" customFormat="1" ht="15.75" x14ac:dyDescent="0.25">
      <c r="C24" s="457">
        <f>J40/C23</f>
        <v>2.661671014324193E-2</v>
      </c>
      <c r="D24" s="1254" t="s">
        <v>1079</v>
      </c>
      <c r="E24" s="276"/>
      <c r="F24" s="116"/>
      <c r="G24" s="276"/>
      <c r="H24" s="116"/>
      <c r="I24" s="276"/>
      <c r="J24" s="116"/>
      <c r="K24" s="276"/>
      <c r="L24" s="200"/>
      <c r="N24" s="759"/>
      <c r="P24" s="244" t="s">
        <v>191</v>
      </c>
      <c r="Q24" s="119">
        <f t="shared" ref="Q24:AB24" si="5">IF(OR(Q$26&gt;0, $AA$19&gt;0),($S$19*$AA$19), 0)</f>
        <v>13896</v>
      </c>
      <c r="R24" s="119">
        <f t="shared" si="5"/>
        <v>13896</v>
      </c>
      <c r="S24" s="119">
        <f t="shared" si="5"/>
        <v>13896</v>
      </c>
      <c r="T24" s="119">
        <f t="shared" si="5"/>
        <v>13896</v>
      </c>
      <c r="U24" s="119">
        <f t="shared" si="5"/>
        <v>13896</v>
      </c>
      <c r="V24" s="119">
        <f t="shared" si="5"/>
        <v>13896</v>
      </c>
      <c r="W24" s="119">
        <f t="shared" si="5"/>
        <v>13896</v>
      </c>
      <c r="X24" s="119">
        <f t="shared" si="5"/>
        <v>13896</v>
      </c>
      <c r="Y24" s="119">
        <f t="shared" si="5"/>
        <v>13896</v>
      </c>
      <c r="Z24" s="119">
        <f t="shared" si="5"/>
        <v>13896</v>
      </c>
      <c r="AA24" s="119">
        <f t="shared" si="5"/>
        <v>13896</v>
      </c>
      <c r="AB24" s="119">
        <f t="shared" si="5"/>
        <v>13896</v>
      </c>
      <c r="AC24" s="1219">
        <f t="shared" ref="AC24:AC29" si="6">SUM(Q24:AB24)</f>
        <v>166752</v>
      </c>
      <c r="AD24" s="125">
        <f t="shared" ref="AD24:AD29" si="7">+AC24/AC$30</f>
        <v>1</v>
      </c>
      <c r="AE24" s="122"/>
      <c r="AF24" s="243"/>
      <c r="AG24" s="243"/>
      <c r="AH24" s="243"/>
      <c r="AI24" s="200"/>
      <c r="AJ24" s="200"/>
      <c r="AK24" s="200"/>
      <c r="AL24" s="200"/>
      <c r="AM24" s="200"/>
      <c r="AN24" s="200"/>
      <c r="AO24" s="200"/>
      <c r="AP24" s="200"/>
    </row>
    <row r="25" spans="2:42" s="1" customFormat="1" x14ac:dyDescent="0.2">
      <c r="K25" s="200"/>
      <c r="L25" s="200"/>
      <c r="N25" s="759"/>
      <c r="P25" s="242" t="s">
        <v>167</v>
      </c>
      <c r="Q25" s="119">
        <f t="shared" ref="Q25:AB25" si="8">IF(OR(Q$26&gt;0, $AA$18&gt;0), ($S$18*$AA$18), 0)</f>
        <v>0</v>
      </c>
      <c r="R25" s="119">
        <f t="shared" si="8"/>
        <v>0</v>
      </c>
      <c r="S25" s="119">
        <f t="shared" si="8"/>
        <v>0</v>
      </c>
      <c r="T25" s="119">
        <f t="shared" si="8"/>
        <v>0</v>
      </c>
      <c r="U25" s="119">
        <f t="shared" si="8"/>
        <v>0</v>
      </c>
      <c r="V25" s="119">
        <f t="shared" si="8"/>
        <v>0</v>
      </c>
      <c r="W25" s="119">
        <f t="shared" si="8"/>
        <v>0</v>
      </c>
      <c r="X25" s="119">
        <f t="shared" si="8"/>
        <v>0</v>
      </c>
      <c r="Y25" s="119">
        <f t="shared" si="8"/>
        <v>0</v>
      </c>
      <c r="Z25" s="119">
        <f t="shared" si="8"/>
        <v>0</v>
      </c>
      <c r="AA25" s="119">
        <f t="shared" si="8"/>
        <v>0</v>
      </c>
      <c r="AB25" s="119">
        <f t="shared" si="8"/>
        <v>0</v>
      </c>
      <c r="AC25" s="232">
        <f t="shared" si="6"/>
        <v>0</v>
      </c>
      <c r="AD25" s="125">
        <f t="shared" si="7"/>
        <v>0</v>
      </c>
      <c r="AE25" s="122"/>
      <c r="AF25" s="199"/>
      <c r="AG25" s="199"/>
      <c r="AH25" s="199"/>
      <c r="AI25" s="200"/>
      <c r="AJ25" s="200"/>
      <c r="AK25" s="200"/>
      <c r="AL25" s="200"/>
      <c r="AM25" s="200"/>
      <c r="AN25" s="200"/>
      <c r="AO25" s="200"/>
      <c r="AP25" s="200"/>
    </row>
    <row r="26" spans="2:42" s="1" customFormat="1" x14ac:dyDescent="0.2">
      <c r="E26" s="753" t="s">
        <v>193</v>
      </c>
      <c r="F26" s="116"/>
      <c r="G26" s="753" t="s">
        <v>221</v>
      </c>
      <c r="I26" s="1312" t="s">
        <v>384</v>
      </c>
      <c r="J26" s="1312"/>
      <c r="K26" s="118"/>
      <c r="L26" s="118"/>
      <c r="N26" s="759"/>
      <c r="P26" s="242" t="s">
        <v>144</v>
      </c>
      <c r="Q26" s="119">
        <f>'Rate Data Calculations'!AK9</f>
        <v>0</v>
      </c>
      <c r="R26" s="119">
        <f>'Rate Data Calculations'!AL9</f>
        <v>0</v>
      </c>
      <c r="S26" s="119">
        <f>'Rate Data Calculations'!AM9</f>
        <v>0</v>
      </c>
      <c r="T26" s="119">
        <f>'Rate Data Calculations'!AN9</f>
        <v>0</v>
      </c>
      <c r="U26" s="119">
        <f>'Rate Data Calculations'!AO9</f>
        <v>0</v>
      </c>
      <c r="V26" s="119">
        <f>'Rate Data Calculations'!AP9</f>
        <v>0</v>
      </c>
      <c r="W26" s="119">
        <f>'Rate Data Calculations'!AQ9</f>
        <v>0</v>
      </c>
      <c r="X26" s="119">
        <f>'Rate Data Calculations'!AR9</f>
        <v>0</v>
      </c>
      <c r="Y26" s="119">
        <f>'Rate Data Calculations'!AS9</f>
        <v>0</v>
      </c>
      <c r="Z26" s="119">
        <f>'Rate Data Calculations'!AT9</f>
        <v>0</v>
      </c>
      <c r="AA26" s="119">
        <f>'Rate Data Calculations'!AU9</f>
        <v>0</v>
      </c>
      <c r="AB26" s="119">
        <f>'Rate Data Calculations'!AV9</f>
        <v>0</v>
      </c>
      <c r="AC26" s="232">
        <f t="shared" si="6"/>
        <v>0</v>
      </c>
      <c r="AD26" s="125">
        <f t="shared" si="7"/>
        <v>0</v>
      </c>
      <c r="AE26" s="123">
        <f>SUM(AD24:AD26)</f>
        <v>1</v>
      </c>
      <c r="AF26" s="123"/>
      <c r="AG26" s="123"/>
      <c r="AH26" s="123"/>
      <c r="AI26" s="200"/>
      <c r="AJ26" s="200"/>
      <c r="AK26" s="200"/>
      <c r="AL26" s="200"/>
      <c r="AM26" s="200"/>
      <c r="AN26" s="200"/>
      <c r="AO26" s="200"/>
      <c r="AP26" s="200"/>
    </row>
    <row r="27" spans="2:42" s="1" customFormat="1" x14ac:dyDescent="0.2">
      <c r="E27" s="843">
        <f>Inputs!B20</f>
        <v>0</v>
      </c>
      <c r="F27" s="116"/>
      <c r="G27" s="843" t="str">
        <f>Inputs!B9</f>
        <v>Monthly</v>
      </c>
      <c r="H27" s="118"/>
      <c r="I27" s="1065">
        <f>Inputs!B10</f>
        <v>0.75</v>
      </c>
      <c r="J27" s="1066">
        <f>INDEX(P10:P19,MATCH(MAX(AA10:AA17),AA10:AA17,0))</f>
        <v>0.625</v>
      </c>
      <c r="K27" s="120"/>
      <c r="L27" s="120"/>
      <c r="N27" s="759"/>
      <c r="P27" s="242" t="s">
        <v>162</v>
      </c>
      <c r="Q27" s="119">
        <f>'Rate Data Calculations'!BI9</f>
        <v>0</v>
      </c>
      <c r="R27" s="119">
        <f>'Rate Data Calculations'!BJ9</f>
        <v>0</v>
      </c>
      <c r="S27" s="119">
        <f>'Rate Data Calculations'!BK9</f>
        <v>0</v>
      </c>
      <c r="T27" s="119">
        <f>'Rate Data Calculations'!BL9</f>
        <v>0</v>
      </c>
      <c r="U27" s="119">
        <f>'Rate Data Calculations'!BM9</f>
        <v>0</v>
      </c>
      <c r="V27" s="119">
        <f>'Rate Data Calculations'!BN9</f>
        <v>0</v>
      </c>
      <c r="W27" s="119">
        <f>'Rate Data Calculations'!BO9</f>
        <v>0</v>
      </c>
      <c r="X27" s="119">
        <f>'Rate Data Calculations'!BP9</f>
        <v>0</v>
      </c>
      <c r="Y27" s="119">
        <f>'Rate Data Calculations'!BQ9</f>
        <v>0</v>
      </c>
      <c r="Z27" s="119">
        <f>'Rate Data Calculations'!BR9</f>
        <v>0</v>
      </c>
      <c r="AA27" s="119">
        <f>'Rate Data Calculations'!BS9</f>
        <v>0</v>
      </c>
      <c r="AB27" s="119">
        <f>'Rate Data Calculations'!BT9</f>
        <v>0</v>
      </c>
      <c r="AC27" s="232">
        <f t="shared" si="6"/>
        <v>0</v>
      </c>
      <c r="AD27" s="125">
        <f t="shared" si="7"/>
        <v>0</v>
      </c>
      <c r="AE27" s="124"/>
      <c r="AF27" s="123">
        <f>AE26+AD27</f>
        <v>1</v>
      </c>
      <c r="AG27" s="123"/>
      <c r="AH27" s="123"/>
      <c r="AI27" s="200"/>
      <c r="AJ27" s="200"/>
      <c r="AK27" s="200"/>
      <c r="AL27" s="200"/>
      <c r="AM27" s="200"/>
      <c r="AN27" s="200"/>
      <c r="AO27" s="200"/>
      <c r="AP27" s="200"/>
    </row>
    <row r="28" spans="2:42" s="1" customFormat="1" ht="12.75" customHeight="1" x14ac:dyDescent="0.2">
      <c r="B28" s="200"/>
      <c r="C28" s="200"/>
      <c r="D28" s="200"/>
      <c r="E28" s="200"/>
      <c r="H28" s="200"/>
      <c r="I28" s="909" t="s">
        <v>708</v>
      </c>
      <c r="J28" s="909" t="s">
        <v>709</v>
      </c>
      <c r="N28" s="759"/>
      <c r="P28" s="242" t="s">
        <v>164</v>
      </c>
      <c r="Q28" s="119">
        <f>'Rate Data Calculations'!CG9</f>
        <v>0</v>
      </c>
      <c r="R28" s="119">
        <f>'Rate Data Calculations'!CH9</f>
        <v>0</v>
      </c>
      <c r="S28" s="119">
        <f>'Rate Data Calculations'!CI9</f>
        <v>0</v>
      </c>
      <c r="T28" s="119">
        <f>'Rate Data Calculations'!CJ9</f>
        <v>0</v>
      </c>
      <c r="U28" s="119">
        <f>'Rate Data Calculations'!CK9</f>
        <v>0</v>
      </c>
      <c r="V28" s="119">
        <f>'Rate Data Calculations'!CL9</f>
        <v>0</v>
      </c>
      <c r="W28" s="119">
        <f>'Rate Data Calculations'!CM9</f>
        <v>0</v>
      </c>
      <c r="X28" s="119">
        <f>'Rate Data Calculations'!CN9</f>
        <v>0</v>
      </c>
      <c r="Y28" s="119">
        <f>'Rate Data Calculations'!CO9</f>
        <v>0</v>
      </c>
      <c r="Z28" s="119">
        <f>'Rate Data Calculations'!CP9</f>
        <v>0</v>
      </c>
      <c r="AA28" s="119">
        <f>'Rate Data Calculations'!CQ9</f>
        <v>0</v>
      </c>
      <c r="AB28" s="119">
        <f>'Rate Data Calculations'!CR9</f>
        <v>0</v>
      </c>
      <c r="AC28" s="232">
        <f t="shared" si="6"/>
        <v>0</v>
      </c>
      <c r="AD28" s="125">
        <f t="shared" si="7"/>
        <v>0</v>
      </c>
      <c r="AE28" s="124"/>
      <c r="AF28" s="123"/>
      <c r="AG28" s="123">
        <f>AF27+AD28</f>
        <v>1</v>
      </c>
      <c r="AH28" s="123"/>
      <c r="AI28" s="200"/>
      <c r="AJ28" s="200"/>
      <c r="AK28" s="200"/>
      <c r="AL28" s="200"/>
      <c r="AM28" s="200"/>
      <c r="AN28" s="200"/>
      <c r="AO28" s="200"/>
      <c r="AP28" s="200"/>
    </row>
    <row r="29" spans="2:42" s="1" customFormat="1" ht="12.75" customHeight="1" x14ac:dyDescent="0.2">
      <c r="B29" s="200"/>
      <c r="C29" s="321"/>
      <c r="D29" s="321"/>
      <c r="N29" s="759"/>
      <c r="P29" s="241" t="s">
        <v>166</v>
      </c>
      <c r="Q29" s="121">
        <f>'Rate Data Calculations'!DE9</f>
        <v>0</v>
      </c>
      <c r="R29" s="121">
        <f>'Rate Data Calculations'!DF9</f>
        <v>0</v>
      </c>
      <c r="S29" s="121">
        <f>'Rate Data Calculations'!DG9</f>
        <v>0</v>
      </c>
      <c r="T29" s="121">
        <f>'Rate Data Calculations'!DH9</f>
        <v>0</v>
      </c>
      <c r="U29" s="121">
        <f>'Rate Data Calculations'!DI9</f>
        <v>0</v>
      </c>
      <c r="V29" s="121">
        <f>'Rate Data Calculations'!DJ9</f>
        <v>0</v>
      </c>
      <c r="W29" s="121">
        <f>'Rate Data Calculations'!DK9</f>
        <v>0</v>
      </c>
      <c r="X29" s="121">
        <f>'Rate Data Calculations'!DL9</f>
        <v>0</v>
      </c>
      <c r="Y29" s="121">
        <f>'Rate Data Calculations'!DM9</f>
        <v>0</v>
      </c>
      <c r="Z29" s="121">
        <f>'Rate Data Calculations'!DN9</f>
        <v>0</v>
      </c>
      <c r="AA29" s="121">
        <f>'Rate Data Calculations'!DO9</f>
        <v>0</v>
      </c>
      <c r="AB29" s="121">
        <f>'Rate Data Calculations'!DP9</f>
        <v>0</v>
      </c>
      <c r="AC29" s="229">
        <f t="shared" si="6"/>
        <v>0</v>
      </c>
      <c r="AD29" s="211">
        <f t="shared" si="7"/>
        <v>0</v>
      </c>
      <c r="AE29" s="123">
        <f>SUM(AD27:AD29)</f>
        <v>0</v>
      </c>
      <c r="AF29" s="123"/>
      <c r="AG29" s="123"/>
      <c r="AH29" s="123">
        <f>AG28+AD29</f>
        <v>1</v>
      </c>
      <c r="AI29" s="200"/>
      <c r="AJ29" s="200"/>
      <c r="AK29" s="200"/>
      <c r="AL29" s="200"/>
      <c r="AM29" s="200"/>
      <c r="AN29" s="200"/>
      <c r="AO29" s="200"/>
      <c r="AP29" s="200"/>
    </row>
    <row r="30" spans="2:42" s="1" customFormat="1" ht="12.75" customHeight="1" x14ac:dyDescent="0.25">
      <c r="B30" s="422" t="s">
        <v>167</v>
      </c>
      <c r="C30" s="419"/>
      <c r="D30" s="420">
        <f>+Inputs!B27</f>
        <v>0</v>
      </c>
      <c r="E30" s="420"/>
      <c r="F30" s="420">
        <f>Inputs!B46</f>
        <v>0</v>
      </c>
      <c r="G30" s="421">
        <f>+F30-D30</f>
        <v>0</v>
      </c>
      <c r="H30" s="575" t="str">
        <f>IFERROR(G30/D30,"N/A")</f>
        <v>N/A</v>
      </c>
      <c r="I30" s="420"/>
      <c r="J30" s="420">
        <f>S18</f>
        <v>0</v>
      </c>
      <c r="K30" s="421">
        <f>+J30-D30</f>
        <v>0</v>
      </c>
      <c r="L30" s="575" t="str">
        <f>IFERROR(K30/D30,"N/A")</f>
        <v>N/A</v>
      </c>
      <c r="N30" s="759"/>
      <c r="P30" s="227" t="s">
        <v>100</v>
      </c>
      <c r="Q30" s="240">
        <f t="shared" ref="Q30:AD30" si="9">SUM(Q24:Q29)</f>
        <v>13896</v>
      </c>
      <c r="R30" s="240">
        <f t="shared" si="9"/>
        <v>13896</v>
      </c>
      <c r="S30" s="240">
        <f t="shared" si="9"/>
        <v>13896</v>
      </c>
      <c r="T30" s="240">
        <f t="shared" si="9"/>
        <v>13896</v>
      </c>
      <c r="U30" s="240">
        <f t="shared" si="9"/>
        <v>13896</v>
      </c>
      <c r="V30" s="240">
        <f t="shared" si="9"/>
        <v>13896</v>
      </c>
      <c r="W30" s="240">
        <f t="shared" si="9"/>
        <v>13896</v>
      </c>
      <c r="X30" s="240">
        <f t="shared" si="9"/>
        <v>13896</v>
      </c>
      <c r="Y30" s="240">
        <f t="shared" si="9"/>
        <v>13896</v>
      </c>
      <c r="Z30" s="240">
        <f t="shared" si="9"/>
        <v>13896</v>
      </c>
      <c r="AA30" s="240">
        <f t="shared" si="9"/>
        <v>13896</v>
      </c>
      <c r="AB30" s="239">
        <f t="shared" si="9"/>
        <v>13896</v>
      </c>
      <c r="AC30" s="238">
        <f t="shared" si="9"/>
        <v>166752</v>
      </c>
      <c r="AD30" s="206">
        <f t="shared" si="9"/>
        <v>1</v>
      </c>
      <c r="AE30" s="237"/>
      <c r="AF30" s="199"/>
      <c r="AG30" s="199"/>
      <c r="AH30" s="199"/>
      <c r="AI30" s="200"/>
      <c r="AJ30" s="200"/>
      <c r="AK30" s="200"/>
      <c r="AL30" s="200"/>
      <c r="AM30" s="200"/>
      <c r="AN30" s="200"/>
      <c r="AO30" s="200"/>
      <c r="AP30" s="200"/>
    </row>
    <row r="31" spans="2:42" s="1" customFormat="1" ht="15.75" x14ac:dyDescent="0.25">
      <c r="B31" s="419"/>
      <c r="C31" s="1309" t="s">
        <v>201</v>
      </c>
      <c r="D31" s="1310"/>
      <c r="E31" s="1299" t="s">
        <v>414</v>
      </c>
      <c r="F31" s="1299"/>
      <c r="G31" s="1299" t="s">
        <v>630</v>
      </c>
      <c r="H31" s="1300"/>
      <c r="I31" s="1315" t="s">
        <v>81</v>
      </c>
      <c r="J31" s="1316"/>
      <c r="K31" s="1301" t="s">
        <v>631</v>
      </c>
      <c r="L31" s="1301"/>
      <c r="N31" s="759"/>
      <c r="P31" s="223" t="s">
        <v>101</v>
      </c>
      <c r="Q31" s="202">
        <f t="shared" ref="Q31:AB31" si="10">Q30/$AC$30</f>
        <v>8.3333333333333329E-2</v>
      </c>
      <c r="R31" s="202">
        <f t="shared" si="10"/>
        <v>8.3333333333333329E-2</v>
      </c>
      <c r="S31" s="202">
        <f t="shared" si="10"/>
        <v>8.3333333333333329E-2</v>
      </c>
      <c r="T31" s="202">
        <f t="shared" si="10"/>
        <v>8.3333333333333329E-2</v>
      </c>
      <c r="U31" s="202">
        <f t="shared" si="10"/>
        <v>8.3333333333333329E-2</v>
      </c>
      <c r="V31" s="202">
        <f t="shared" si="10"/>
        <v>8.3333333333333329E-2</v>
      </c>
      <c r="W31" s="202">
        <f t="shared" si="10"/>
        <v>8.3333333333333329E-2</v>
      </c>
      <c r="X31" s="202">
        <f t="shared" si="10"/>
        <v>8.3333333333333329E-2</v>
      </c>
      <c r="Y31" s="202">
        <f t="shared" si="10"/>
        <v>8.3333333333333329E-2</v>
      </c>
      <c r="Z31" s="202">
        <f t="shared" si="10"/>
        <v>8.3333333333333329E-2</v>
      </c>
      <c r="AA31" s="202">
        <f t="shared" si="10"/>
        <v>8.3333333333333329E-2</v>
      </c>
      <c r="AB31" s="222">
        <f t="shared" si="10"/>
        <v>8.3333333333333329E-2</v>
      </c>
      <c r="AC31" s="204">
        <f>SUM(Q31:AB31)</f>
        <v>1</v>
      </c>
      <c r="AD31" s="46"/>
      <c r="AE31" s="46"/>
      <c r="AF31" s="199"/>
      <c r="AG31" s="199"/>
      <c r="AH31" s="199"/>
      <c r="AI31" s="200"/>
      <c r="AJ31" s="200"/>
      <c r="AK31" s="200"/>
      <c r="AL31" s="200"/>
      <c r="AM31" s="200"/>
      <c r="AN31" s="200"/>
      <c r="AO31" s="200"/>
      <c r="AP31" s="200"/>
    </row>
    <row r="32" spans="2:42" s="1" customFormat="1" ht="15.75" x14ac:dyDescent="0.25">
      <c r="B32" s="1068" t="s">
        <v>144</v>
      </c>
      <c r="C32" s="1069"/>
      <c r="D32" s="1070">
        <f>+F20</f>
        <v>26.52</v>
      </c>
      <c r="E32" s="1069"/>
      <c r="F32" s="1070">
        <f>F21</f>
        <v>0</v>
      </c>
      <c r="G32" s="1071">
        <f>+F32-D32</f>
        <v>-26.52</v>
      </c>
      <c r="H32" s="1072">
        <f>IFERROR(G32/D32,"N/A")</f>
        <v>-1</v>
      </c>
      <c r="I32" s="1073"/>
      <c r="J32" s="1074">
        <f>F22</f>
        <v>36</v>
      </c>
      <c r="K32" s="1071">
        <f>+J32-D32</f>
        <v>9.48</v>
      </c>
      <c r="L32" s="1075">
        <f>IFERROR(K32/D32,"N/A")</f>
        <v>0.3574660633484163</v>
      </c>
      <c r="N32" s="759"/>
      <c r="AI32" s="200"/>
      <c r="AJ32" s="200"/>
      <c r="AK32" s="200"/>
      <c r="AL32" s="200"/>
      <c r="AM32" s="200"/>
      <c r="AN32" s="200"/>
      <c r="AO32" s="200"/>
      <c r="AP32" s="200"/>
    </row>
    <row r="33" spans="2:34" s="1" customFormat="1" ht="15.75" x14ac:dyDescent="0.25">
      <c r="B33" s="1076" t="s">
        <v>413</v>
      </c>
      <c r="C33" s="1077">
        <f>INDEX(AH50:AH57,MATCH(J27,P50:P57,0))</f>
        <v>0</v>
      </c>
      <c r="D33" s="1078"/>
      <c r="E33" s="1077">
        <f>Annual_Average</f>
        <v>0</v>
      </c>
      <c r="F33" s="1078"/>
      <c r="G33" s="1079"/>
      <c r="H33" s="1080"/>
      <c r="I33" s="1081">
        <f>Annual_Average</f>
        <v>0</v>
      </c>
      <c r="J33" s="1082"/>
      <c r="K33" s="1079"/>
      <c r="L33" s="1083"/>
      <c r="N33" s="759"/>
    </row>
    <row r="34" spans="2:34" s="1" customFormat="1" ht="16.5" thickBot="1" x14ac:dyDescent="0.3">
      <c r="B34" s="1084" t="s">
        <v>159</v>
      </c>
      <c r="C34" s="1085">
        <f>Current_Allowance</f>
        <v>0</v>
      </c>
      <c r="D34" s="1086">
        <v>0</v>
      </c>
      <c r="E34" s="1085">
        <f>Proposed_Allowance</f>
        <v>0</v>
      </c>
      <c r="F34" s="1086">
        <v>0</v>
      </c>
      <c r="G34" s="1087">
        <f>+F34-D34</f>
        <v>0</v>
      </c>
      <c r="H34" s="1088" t="str">
        <f>IFERROR(G34/D34,"N/A")</f>
        <v>N/A</v>
      </c>
      <c r="I34" s="1089">
        <f>Revised_Allowance</f>
        <v>0</v>
      </c>
      <c r="J34" s="1090">
        <f>+I34/100*H22</f>
        <v>0</v>
      </c>
      <c r="K34" s="1087">
        <f>+J34-D34</f>
        <v>0</v>
      </c>
      <c r="L34" s="1091" t="str">
        <f>IFERROR(K34/D34,"N/A")</f>
        <v>N/A</v>
      </c>
      <c r="N34" s="759"/>
      <c r="P34" s="869" t="s">
        <v>288</v>
      </c>
      <c r="Q34" s="869"/>
      <c r="R34" s="869"/>
      <c r="S34" s="869"/>
      <c r="T34" s="869"/>
      <c r="U34" s="869"/>
      <c r="V34" s="869"/>
      <c r="W34" s="869"/>
      <c r="X34" s="869"/>
      <c r="Y34" s="869"/>
      <c r="Z34" s="869"/>
      <c r="AA34" s="869"/>
      <c r="AB34" s="869"/>
      <c r="AC34" s="869"/>
      <c r="AD34" s="870"/>
      <c r="AF34" s="1308" t="s">
        <v>286</v>
      </c>
      <c r="AG34" s="1308"/>
      <c r="AH34" s="1308"/>
    </row>
    <row r="35" spans="2:34" s="1" customFormat="1" ht="15.75" x14ac:dyDescent="0.25">
      <c r="B35" s="1076" t="s">
        <v>416</v>
      </c>
      <c r="C35" s="1092">
        <f>IF(Current_Allowance&gt;=Annual_Average,
     0,
     IF(Annual_Average&gt;=Current_Block1_UsageMax,
          Current_Block1_UsageMax-Current_Allowance,
          Annual_Average-Current_Allowance)
)</f>
        <v>0</v>
      </c>
      <c r="D35" s="1093">
        <f>+C35/100*H20</f>
        <v>0</v>
      </c>
      <c r="E35" s="1092">
        <f>IF(Proposed_Allowance&gt;=Annual_Average,
     0,
     IF(Annual_Average&gt;=Proposed_Block1_UsageMax,
          Proposed_Block1_UsageMax-Proposed_Allowance,
          Annual_Average-Proposed_Allowance)
)</f>
        <v>0</v>
      </c>
      <c r="F35" s="1093">
        <f>+E35/100*H21</f>
        <v>0</v>
      </c>
      <c r="G35" s="1079">
        <f>+F35-D35</f>
        <v>0</v>
      </c>
      <c r="H35" s="1080" t="str">
        <f>IFERROR(G35/D35,"N/A")</f>
        <v>N/A</v>
      </c>
      <c r="I35" s="1094">
        <f>IF(Revised_Allowance&gt;=Annual_Average,
     0,
     IF(Annual_Average&gt;=Revised_Block1_UsageMax,
          Revised_Block1_UsageMax-Revised_Allowance,
          Annual_Average-Revised_Allowance)
)</f>
        <v>0</v>
      </c>
      <c r="J35" s="1095">
        <f>+I35/100*H22</f>
        <v>0</v>
      </c>
      <c r="K35" s="1079">
        <f>+J35-D35</f>
        <v>0</v>
      </c>
      <c r="L35" s="1083" t="str">
        <f>IFERROR(K35/D35,"N/A")</f>
        <v>N/A</v>
      </c>
      <c r="N35" s="759"/>
      <c r="P35" s="158" t="s">
        <v>200</v>
      </c>
      <c r="Q35" s="220" t="s">
        <v>35</v>
      </c>
      <c r="R35" s="220" t="s">
        <v>36</v>
      </c>
      <c r="S35" s="220" t="s">
        <v>37</v>
      </c>
      <c r="T35" s="220" t="s">
        <v>39</v>
      </c>
      <c r="U35" s="221" t="s">
        <v>40</v>
      </c>
      <c r="V35" s="221" t="s">
        <v>43</v>
      </c>
      <c r="W35" s="221" t="s">
        <v>45</v>
      </c>
      <c r="X35" s="221" t="s">
        <v>46</v>
      </c>
      <c r="Y35" s="221" t="s">
        <v>47</v>
      </c>
      <c r="Z35" s="221" t="s">
        <v>48</v>
      </c>
      <c r="AA35" s="220" t="s">
        <v>49</v>
      </c>
      <c r="AB35" s="220" t="s">
        <v>50</v>
      </c>
      <c r="AC35" s="158" t="s">
        <v>100</v>
      </c>
      <c r="AD35" s="158" t="s">
        <v>101</v>
      </c>
      <c r="AE35" s="200"/>
      <c r="AF35" s="219" t="s">
        <v>197</v>
      </c>
      <c r="AG35" s="218" t="s">
        <v>198</v>
      </c>
      <c r="AH35" s="217" t="s">
        <v>149</v>
      </c>
    </row>
    <row r="36" spans="2:34" s="1" customFormat="1" ht="15.75" x14ac:dyDescent="0.25">
      <c r="B36" s="1076" t="s">
        <v>415</v>
      </c>
      <c r="C36" s="1092">
        <f>IF(Current_Block1_UsageMax&gt;=Annual_Average,
     0,
     IF(Annual_Average&gt;=Current_Block2_UsageMax,
          Current_Block2_UsageMax-Current_Block1_UsageMax,
          Annual_Average-Current_Block1_UsageMax)
)</f>
        <v>0</v>
      </c>
      <c r="D36" s="1093">
        <f>+C36/100*H20</f>
        <v>0</v>
      </c>
      <c r="E36" s="1092">
        <f>IF(Proposed_Block1_UsageMax&gt;=Annual_Average,
     0,
     IF(Annual_Average&gt;=Proposed_Block2_UsageMax,
          Proposed_Block2_UsageMax-Proposed_Block1_UsageMax,
          Annual_Average-Proposed_Block1_UsageMax)
)</f>
        <v>0</v>
      </c>
      <c r="F36" s="1093">
        <f>+E36/100*J21</f>
        <v>0</v>
      </c>
      <c r="G36" s="1079">
        <f>+F36-D36</f>
        <v>0</v>
      </c>
      <c r="H36" s="1080" t="str">
        <f>IFERROR(G36/D36,"N/A")</f>
        <v>N/A</v>
      </c>
      <c r="I36" s="1094">
        <f>IF(Revised_Block1_UsageMax&gt;=Annual_Average,
     0,
     IF(Annual_Average&gt;=Revised_Block2_UsageMax,
          Revised_Block2_UsageMax-Revised_Block1_UsageMax,
          Annual_Average-Revised_Block1_UsageMax)
)</f>
        <v>0</v>
      </c>
      <c r="J36" s="1095">
        <f>+I36/100*J22</f>
        <v>0</v>
      </c>
      <c r="K36" s="1079">
        <f>+J36-D36</f>
        <v>0</v>
      </c>
      <c r="L36" s="1083" t="str">
        <f>IFERROR(K36/D36,"N/A")</f>
        <v>N/A</v>
      </c>
      <c r="N36" s="759"/>
      <c r="P36" s="216">
        <v>0.625</v>
      </c>
      <c r="Q36" s="295">
        <f>SUMIF(Data_10.2[[Meter_Size]:[Meter_Size]],$P36, Monthly_Bill_10.2[Jan_Monthly_Bill])</f>
        <v>0</v>
      </c>
      <c r="R36" s="296">
        <f>SUMIF(Data_10.2[[Meter_Size]:[Meter_Size]],$P36, Monthly_Bill_10.2[Feb_Monthly_Bill])</f>
        <v>0</v>
      </c>
      <c r="S36" s="296">
        <f>SUMIF(Data_10.2[[Meter_Size]:[Meter_Size]],$P36, Monthly_Bill_10.2[Mar_Monthly_Bill])</f>
        <v>0</v>
      </c>
      <c r="T36" s="296">
        <f>SUMIF(Data_10.2[[Meter_Size]:[Meter_Size]],$P36, Monthly_Bill_10.2[Apr_Monthly_Bill])</f>
        <v>0</v>
      </c>
      <c r="U36" s="296">
        <f>SUMIF(Data_10.2[[Meter_Size]:[Meter_Size]],$P36, Monthly_Bill_10.2[May_Monthly_Bill])</f>
        <v>0</v>
      </c>
      <c r="V36" s="296">
        <f>SUMIF(Data_10.2[[Meter_Size]:[Meter_Size]],$P36, Monthly_Bill_10.2[Jun_Monthly_Bill])</f>
        <v>0</v>
      </c>
      <c r="W36" s="296">
        <f>SUMIF(Data_10.2[[Meter_Size]:[Meter_Size]],$P36, Monthly_Bill_10.2[Jul_Monthly_Bill])</f>
        <v>0</v>
      </c>
      <c r="X36" s="296">
        <f>SUMIF(Data_10.2[[Meter_Size]:[Meter_Size]],$P36, Monthly_Bill_10.2[Aug_Monthly_Bill])</f>
        <v>0</v>
      </c>
      <c r="Y36" s="296">
        <f>SUMIF(Data_10.2[[Meter_Size]:[Meter_Size]],$P36, Monthly_Bill_10.2[Sep_Monthly_Bill])</f>
        <v>0</v>
      </c>
      <c r="Z36" s="296">
        <f>SUMIF(Data_10.2[[Meter_Size]:[Meter_Size]],$P36, Monthly_Bill_10.2[Oct_Monthly_Bill])</f>
        <v>0</v>
      </c>
      <c r="AA36" s="296">
        <f>SUMIF(Data_10.2[[Meter_Size]:[Meter_Size]],$P36, Monthly_Bill_10.2[Nov_Monthly_Bill])</f>
        <v>0</v>
      </c>
      <c r="AB36" s="236">
        <f>SUMIF(Data_10.2[[Meter_Size]:[Meter_Size]],$P36, Monthly_Bill_10.2[Dec_Monthly_Bill])</f>
        <v>0</v>
      </c>
      <c r="AC36" s="235">
        <f t="shared" ref="AC36:AC43" si="11">SUM(Q36:AB36)</f>
        <v>0</v>
      </c>
      <c r="AD36" s="125" t="e">
        <f t="shared" ref="AD36:AD43" si="12">+AC36/$AC$44</f>
        <v>#DIV/0!</v>
      </c>
      <c r="AF36" s="228">
        <f>IF($AA10=0,0,AVERAGE(RevenueMeterSize_10.1[[#This Row],[Jan]:[Apr]],RevenueMeterSize_10.1[[#This Row],[Nov]:[Dec]])/$AA10)</f>
        <v>0</v>
      </c>
      <c r="AG36" s="228">
        <f>IF($AA10=0,0,AVERAGE(RevenueMeterSize_10.1[[#This Row],[May]:[Oct]])/$AA10)</f>
        <v>0</v>
      </c>
      <c r="AH36" s="228">
        <f>IF($AA10=0,0,AVERAGE(RevenueMeterSize_10.1[[#This Row],[Jan]:[Dec]])/$AA10)</f>
        <v>0</v>
      </c>
    </row>
    <row r="37" spans="2:34" s="1" customFormat="1" ht="15.75" x14ac:dyDescent="0.25">
      <c r="B37" s="1096" t="s">
        <v>424</v>
      </c>
      <c r="C37" s="1097">
        <f>IF(Annual_Average&gt;=Current_Block3_UsageMin,
     Annual_Average-Current_Block2_UsageMax,
     0)</f>
        <v>0</v>
      </c>
      <c r="D37" s="1098">
        <f>+C37/100*H22</f>
        <v>0</v>
      </c>
      <c r="E37" s="1097">
        <f>IF(Annual_Average&gt;=Proposed_Block3_UsageMin,
     Annual_Average-Proposed_Block2_UsageMax,
     0)</f>
        <v>0</v>
      </c>
      <c r="F37" s="1098">
        <f>+E37/100*L21</f>
        <v>0</v>
      </c>
      <c r="G37" s="1099"/>
      <c r="H37" s="1100" t="str">
        <f>IFERROR(G37/D37,"N/A")</f>
        <v>N/A</v>
      </c>
      <c r="I37" s="1101">
        <f>IF(Annual_Average&gt;=Revised_Block3_UsageMin,
     Annual_Average-Revised_Block2_UsageMax,
     0)</f>
        <v>0</v>
      </c>
      <c r="J37" s="1102">
        <f>+I37/100*Revised_Block3_Rate</f>
        <v>0</v>
      </c>
      <c r="K37" s="1103"/>
      <c r="L37" s="1104" t="str">
        <f>IFERROR(K37/D37,"N/A")</f>
        <v>N/A</v>
      </c>
      <c r="N37" s="759"/>
      <c r="P37" s="160">
        <v>0.75</v>
      </c>
      <c r="Q37" s="297">
        <f>SUMIF(Data_10.2[[Meter_Size]:[Meter_Size]],$P37, Monthly_Bill_10.2[Jan_Monthly_Bill])</f>
        <v>0</v>
      </c>
      <c r="R37" s="234">
        <f>SUMIF(Data_10.2[[Meter_Size]:[Meter_Size]],$P37, Monthly_Bill_10.2[Feb_Monthly_Bill])</f>
        <v>0</v>
      </c>
      <c r="S37" s="234">
        <f>SUMIF(Data_10.2[[Meter_Size]:[Meter_Size]],$P37, Monthly_Bill_10.2[Mar_Monthly_Bill])</f>
        <v>0</v>
      </c>
      <c r="T37" s="234">
        <f>SUMIF(Data_10.2[[Meter_Size]:[Meter_Size]],$P37, Monthly_Bill_10.2[Apr_Monthly_Bill])</f>
        <v>0</v>
      </c>
      <c r="U37" s="234">
        <f>SUMIF(Data_10.2[[Meter_Size]:[Meter_Size]],$P37, Monthly_Bill_10.2[May_Monthly_Bill])</f>
        <v>0</v>
      </c>
      <c r="V37" s="234">
        <f>SUMIF(Data_10.2[[Meter_Size]:[Meter_Size]],$P37, Monthly_Bill_10.2[Jun_Monthly_Bill])</f>
        <v>0</v>
      </c>
      <c r="W37" s="234">
        <f>SUMIF(Data_10.2[[Meter_Size]:[Meter_Size]],$P37, Monthly_Bill_10.2[Jul_Monthly_Bill])</f>
        <v>0</v>
      </c>
      <c r="X37" s="234">
        <f>SUMIF(Data_10.2[[Meter_Size]:[Meter_Size]],$P37, Monthly_Bill_10.2[Aug_Monthly_Bill])</f>
        <v>0</v>
      </c>
      <c r="Y37" s="234">
        <f>SUMIF(Data_10.2[[Meter_Size]:[Meter_Size]],$P37, Monthly_Bill_10.2[Sep_Monthly_Bill])</f>
        <v>0</v>
      </c>
      <c r="Z37" s="234">
        <f>SUMIF(Data_10.2[[Meter_Size]:[Meter_Size]],$P37, Monthly_Bill_10.2[Oct_Monthly_Bill])</f>
        <v>0</v>
      </c>
      <c r="AA37" s="234">
        <f>SUMIF(Data_10.2[[Meter_Size]:[Meter_Size]],$P37, Monthly_Bill_10.2[Nov_Monthly_Bill])</f>
        <v>0</v>
      </c>
      <c r="AB37" s="233">
        <f>SUMIF(Data_10.2[[Meter_Size]:[Meter_Size]],$P37, Monthly_Bill_10.2[Dec_Monthly_Bill])</f>
        <v>0</v>
      </c>
      <c r="AC37" s="232">
        <f t="shared" si="11"/>
        <v>0</v>
      </c>
      <c r="AD37" s="125" t="e">
        <f t="shared" si="12"/>
        <v>#DIV/0!</v>
      </c>
      <c r="AF37" s="228">
        <f>IF($AA11=0,0,AVERAGE(RevenueMeterSize_10.1[[#This Row],[Jan]:[Apr]],RevenueMeterSize_10.1[[#This Row],[Nov]:[Dec]])/$AA11)</f>
        <v>0</v>
      </c>
      <c r="AG37" s="228">
        <f>IF($AA11=0,0,AVERAGE(RevenueMeterSize_10.1[[#This Row],[May]:[Oct]])/$AA11)</f>
        <v>0</v>
      </c>
      <c r="AH37" s="228">
        <f>IF($AA11=0,0,AVERAGE(RevenueMeterSize_10.1[[#This Row],[Jan]:[Dec]])/$AA11)</f>
        <v>0</v>
      </c>
    </row>
    <row r="38" spans="2:34" s="1" customFormat="1" ht="15.75" x14ac:dyDescent="0.25">
      <c r="B38" s="422" t="s">
        <v>417</v>
      </c>
      <c r="C38" s="574"/>
      <c r="D38" s="456">
        <f>SUM(D32:D37)</f>
        <v>26.52</v>
      </c>
      <c r="E38" s="574"/>
      <c r="F38" s="456">
        <f>SUM(F32:F37)</f>
        <v>0</v>
      </c>
      <c r="G38" s="904">
        <f>+F38-D38</f>
        <v>-26.52</v>
      </c>
      <c r="H38" s="905">
        <f>IFERROR(G38/D38,"N/A")</f>
        <v>-1</v>
      </c>
      <c r="I38" s="568"/>
      <c r="J38" s="569">
        <f>SUM(J32:J37)</f>
        <v>36</v>
      </c>
      <c r="K38" s="904">
        <f>+J38-D38</f>
        <v>9.48</v>
      </c>
      <c r="L38" s="906">
        <f>IFERROR(K38/D38,"N/A")</f>
        <v>0.3574660633484163</v>
      </c>
      <c r="N38" s="759"/>
      <c r="P38" s="160">
        <v>1</v>
      </c>
      <c r="Q38" s="297">
        <f>SUMIF(Data_10.2[[Meter_Size]:[Meter_Size]],$P38, Monthly_Bill_10.2[Jan_Monthly_Bill])</f>
        <v>0</v>
      </c>
      <c r="R38" s="234">
        <f>SUMIF(Data_10.2[[Meter_Size]:[Meter_Size]],$P38, Monthly_Bill_10.2[Feb_Monthly_Bill])</f>
        <v>0</v>
      </c>
      <c r="S38" s="234">
        <f>SUMIF(Data_10.2[[Meter_Size]:[Meter_Size]],$P38, Monthly_Bill_10.2[Mar_Monthly_Bill])</f>
        <v>0</v>
      </c>
      <c r="T38" s="234">
        <f>SUMIF(Data_10.2[[Meter_Size]:[Meter_Size]],$P38, Monthly_Bill_10.2[Apr_Monthly_Bill])</f>
        <v>0</v>
      </c>
      <c r="U38" s="234">
        <f>SUMIF(Data_10.2[[Meter_Size]:[Meter_Size]],$P38, Monthly_Bill_10.2[May_Monthly_Bill])</f>
        <v>0</v>
      </c>
      <c r="V38" s="234">
        <f>SUMIF(Data_10.2[[Meter_Size]:[Meter_Size]],$P38, Monthly_Bill_10.2[Jun_Monthly_Bill])</f>
        <v>0</v>
      </c>
      <c r="W38" s="234">
        <f>SUMIF(Data_10.2[[Meter_Size]:[Meter_Size]],$P38, Monthly_Bill_10.2[Jul_Monthly_Bill])</f>
        <v>0</v>
      </c>
      <c r="X38" s="234">
        <f>SUMIF(Data_10.2[[Meter_Size]:[Meter_Size]],$P38, Monthly_Bill_10.2[Aug_Monthly_Bill])</f>
        <v>0</v>
      </c>
      <c r="Y38" s="234">
        <f>SUMIF(Data_10.2[[Meter_Size]:[Meter_Size]],$P38, Monthly_Bill_10.2[Sep_Monthly_Bill])</f>
        <v>0</v>
      </c>
      <c r="Z38" s="234">
        <f>SUMIF(Data_10.2[[Meter_Size]:[Meter_Size]],$P38, Monthly_Bill_10.2[Oct_Monthly_Bill])</f>
        <v>0</v>
      </c>
      <c r="AA38" s="234">
        <f>SUMIF(Data_10.2[[Meter_Size]:[Meter_Size]],$P38, Monthly_Bill_10.2[Nov_Monthly_Bill])</f>
        <v>0</v>
      </c>
      <c r="AB38" s="233">
        <f>SUMIF(Data_10.2[[Meter_Size]:[Meter_Size]],$P38, Monthly_Bill_10.2[Dec_Monthly_Bill])</f>
        <v>0</v>
      </c>
      <c r="AC38" s="232">
        <f t="shared" si="11"/>
        <v>0</v>
      </c>
      <c r="AD38" s="125" t="e">
        <f t="shared" si="12"/>
        <v>#DIV/0!</v>
      </c>
      <c r="AF38" s="228">
        <f>IF($AA12=0,0,AVERAGE(RevenueMeterSize_10.1[[#This Row],[Jan]:[Apr]],RevenueMeterSize_10.1[[#This Row],[Nov]:[Dec]])/$AA12)</f>
        <v>0</v>
      </c>
      <c r="AG38" s="228">
        <f>IF($AA12=0,0,AVERAGE(RevenueMeterSize_10.1[[#This Row],[May]:[Oct]])/$AA12)</f>
        <v>0</v>
      </c>
      <c r="AH38" s="228">
        <f>IF($AA12=0,0,AVERAGE(RevenueMeterSize_10.1[[#This Row],[Jan]:[Dec]])/$AA12)</f>
        <v>0</v>
      </c>
    </row>
    <row r="39" spans="2:34" s="1" customFormat="1" ht="15.75" x14ac:dyDescent="0.25">
      <c r="B39" s="419"/>
      <c r="C39" s="419"/>
      <c r="D39" s="419"/>
      <c r="E39" s="573" t="s">
        <v>590</v>
      </c>
      <c r="F39" s="455">
        <f>F38-D38</f>
        <v>-26.52</v>
      </c>
      <c r="G39" s="573"/>
      <c r="H39" s="573"/>
      <c r="I39" s="573"/>
      <c r="J39" s="570">
        <f>+J38-D38</f>
        <v>9.48</v>
      </c>
      <c r="K39" s="573"/>
      <c r="L39" s="573"/>
      <c r="N39" s="759"/>
      <c r="P39" s="160">
        <v>1.5</v>
      </c>
      <c r="Q39" s="297">
        <f>SUMIF(Data_10.2[[Meter_Size]:[Meter_Size]],$P39, Monthly_Bill_10.2[Jan_Monthly_Bill])</f>
        <v>0</v>
      </c>
      <c r="R39" s="234">
        <f>SUMIF(Data_10.2[[Meter_Size]:[Meter_Size]],$P39, Monthly_Bill_10.2[Feb_Monthly_Bill])</f>
        <v>0</v>
      </c>
      <c r="S39" s="234">
        <f>SUMIF(Data_10.2[[Meter_Size]:[Meter_Size]],$P39, Monthly_Bill_10.2[Mar_Monthly_Bill])</f>
        <v>0</v>
      </c>
      <c r="T39" s="234">
        <f>SUMIF(Data_10.2[[Meter_Size]:[Meter_Size]],$P39, Monthly_Bill_10.2[Apr_Monthly_Bill])</f>
        <v>0</v>
      </c>
      <c r="U39" s="234">
        <f>SUMIF(Data_10.2[[Meter_Size]:[Meter_Size]],$P39, Monthly_Bill_10.2[May_Monthly_Bill])</f>
        <v>0</v>
      </c>
      <c r="V39" s="234">
        <f>SUMIF(Data_10.2[[Meter_Size]:[Meter_Size]],$P39, Monthly_Bill_10.2[Jun_Monthly_Bill])</f>
        <v>0</v>
      </c>
      <c r="W39" s="234">
        <f>SUMIF(Data_10.2[[Meter_Size]:[Meter_Size]],$P39, Monthly_Bill_10.2[Jul_Monthly_Bill])</f>
        <v>0</v>
      </c>
      <c r="X39" s="234">
        <f>SUMIF(Data_10.2[[Meter_Size]:[Meter_Size]],$P39, Monthly_Bill_10.2[Aug_Monthly_Bill])</f>
        <v>0</v>
      </c>
      <c r="Y39" s="234">
        <f>SUMIF(Data_10.2[[Meter_Size]:[Meter_Size]],$P39, Monthly_Bill_10.2[Sep_Monthly_Bill])</f>
        <v>0</v>
      </c>
      <c r="Z39" s="234">
        <f>SUMIF(Data_10.2[[Meter_Size]:[Meter_Size]],$P39, Monthly_Bill_10.2[Oct_Monthly_Bill])</f>
        <v>0</v>
      </c>
      <c r="AA39" s="234">
        <f>SUMIF(Data_10.2[[Meter_Size]:[Meter_Size]],$P39, Monthly_Bill_10.2[Nov_Monthly_Bill])</f>
        <v>0</v>
      </c>
      <c r="AB39" s="233">
        <f>SUMIF(Data_10.2[[Meter_Size]:[Meter_Size]],$P39, Monthly_Bill_10.2[Dec_Monthly_Bill])</f>
        <v>0</v>
      </c>
      <c r="AC39" s="232">
        <f t="shared" si="11"/>
        <v>0</v>
      </c>
      <c r="AD39" s="125" t="e">
        <f t="shared" si="12"/>
        <v>#DIV/0!</v>
      </c>
      <c r="AF39" s="228">
        <f>IF($AA13=0,0,AVERAGE(RevenueMeterSize_10.1[[#This Row],[Jan]:[Apr]],RevenueMeterSize_10.1[[#This Row],[Nov]:[Dec]])/$AA13)</f>
        <v>0</v>
      </c>
      <c r="AG39" s="228">
        <f>IF($AA13=0,0,AVERAGE(RevenueMeterSize_10.1[[#This Row],[May]:[Oct]])/$AA13)</f>
        <v>0</v>
      </c>
      <c r="AH39" s="228">
        <f>IF($AA13=0,0,AVERAGE(RevenueMeterSize_10.1[[#This Row],[Jan]:[Dec]])/$AA13)</f>
        <v>0</v>
      </c>
    </row>
    <row r="40" spans="2:34" s="1" customFormat="1" ht="15.75" x14ac:dyDescent="0.25">
      <c r="B40" s="419"/>
      <c r="C40" s="418"/>
      <c r="D40" s="419"/>
      <c r="E40" s="573" t="s">
        <v>591</v>
      </c>
      <c r="F40" s="457">
        <f>+F39/D38</f>
        <v>-1</v>
      </c>
      <c r="G40" s="573"/>
      <c r="H40" s="573"/>
      <c r="I40" s="571"/>
      <c r="J40" s="572">
        <f>+J39/D38</f>
        <v>0.3574660633484163</v>
      </c>
      <c r="K40" s="573"/>
      <c r="L40" s="573"/>
      <c r="N40" s="759"/>
      <c r="P40" s="160">
        <v>2</v>
      </c>
      <c r="Q40" s="297">
        <f>SUMIF(Data_10.2[[Meter_Size]:[Meter_Size]],$P40, Monthly_Bill_10.2[Jan_Monthly_Bill])</f>
        <v>0</v>
      </c>
      <c r="R40" s="234">
        <f>SUMIF(Data_10.2[[Meter_Size]:[Meter_Size]],$P40, Monthly_Bill_10.2[Feb_Monthly_Bill])</f>
        <v>0</v>
      </c>
      <c r="S40" s="234">
        <f>SUMIF(Data_10.2[[Meter_Size]:[Meter_Size]],$P40, Monthly_Bill_10.2[Mar_Monthly_Bill])</f>
        <v>0</v>
      </c>
      <c r="T40" s="234">
        <f>SUMIF(Data_10.2[[Meter_Size]:[Meter_Size]],$P40, Monthly_Bill_10.2[Apr_Monthly_Bill])</f>
        <v>0</v>
      </c>
      <c r="U40" s="234">
        <f>SUMIF(Data_10.2[[Meter_Size]:[Meter_Size]],$P40, Monthly_Bill_10.2[May_Monthly_Bill])</f>
        <v>0</v>
      </c>
      <c r="V40" s="234">
        <f>SUMIF(Data_10.2[[Meter_Size]:[Meter_Size]],$P40, Monthly_Bill_10.2[Jun_Monthly_Bill])</f>
        <v>0</v>
      </c>
      <c r="W40" s="234">
        <f>SUMIF(Data_10.2[[Meter_Size]:[Meter_Size]],$P40, Monthly_Bill_10.2[Jul_Monthly_Bill])</f>
        <v>0</v>
      </c>
      <c r="X40" s="234">
        <f>SUMIF(Data_10.2[[Meter_Size]:[Meter_Size]],$P40, Monthly_Bill_10.2[Aug_Monthly_Bill])</f>
        <v>0</v>
      </c>
      <c r="Y40" s="234">
        <f>SUMIF(Data_10.2[[Meter_Size]:[Meter_Size]],$P40, Monthly_Bill_10.2[Sep_Monthly_Bill])</f>
        <v>0</v>
      </c>
      <c r="Z40" s="234">
        <f>SUMIF(Data_10.2[[Meter_Size]:[Meter_Size]],$P40, Monthly_Bill_10.2[Oct_Monthly_Bill])</f>
        <v>0</v>
      </c>
      <c r="AA40" s="234">
        <f>SUMIF(Data_10.2[[Meter_Size]:[Meter_Size]],$P40, Monthly_Bill_10.2[Nov_Monthly_Bill])</f>
        <v>0</v>
      </c>
      <c r="AB40" s="233">
        <f>SUMIF(Data_10.2[[Meter_Size]:[Meter_Size]],$P40, Monthly_Bill_10.2[Dec_Monthly_Bill])</f>
        <v>0</v>
      </c>
      <c r="AC40" s="232">
        <f t="shared" si="11"/>
        <v>0</v>
      </c>
      <c r="AD40" s="125" t="e">
        <f t="shared" si="12"/>
        <v>#DIV/0!</v>
      </c>
      <c r="AE40" s="116"/>
      <c r="AF40" s="228">
        <f>IF($AA14=0,0,AVERAGE(RevenueMeterSize_10.1[[#This Row],[Jan]:[Apr]],RevenueMeterSize_10.1[[#This Row],[Nov]:[Dec]])/$AA14)</f>
        <v>0</v>
      </c>
      <c r="AG40" s="228">
        <f>IF($AA14=0,0,AVERAGE(RevenueMeterSize_10.1[[#This Row],[May]:[Oct]])/$AA14)</f>
        <v>0</v>
      </c>
      <c r="AH40" s="228">
        <f>IF($AA14=0,0,AVERAGE(RevenueMeterSize_10.1[[#This Row],[Jan]:[Dec]])/$AA14)</f>
        <v>0</v>
      </c>
    </row>
    <row r="41" spans="2:34" s="116" customFormat="1" x14ac:dyDescent="0.2">
      <c r="M41" s="1"/>
      <c r="N41" s="759"/>
      <c r="O41" s="1"/>
      <c r="P41" s="160">
        <v>3</v>
      </c>
      <c r="Q41" s="297">
        <f>SUMIF(Data_10.2[[Meter_Size]:[Meter_Size]],$P41, Monthly_Bill_10.2[Jan_Monthly_Bill])</f>
        <v>0</v>
      </c>
      <c r="R41" s="234">
        <f>SUMIF(Data_10.2[[Meter_Size]:[Meter_Size]],$P41, Monthly_Bill_10.2[Feb_Monthly_Bill])</f>
        <v>0</v>
      </c>
      <c r="S41" s="234">
        <f>SUMIF(Data_10.2[[Meter_Size]:[Meter_Size]],$P41, Monthly_Bill_10.2[Mar_Monthly_Bill])</f>
        <v>0</v>
      </c>
      <c r="T41" s="234">
        <f>SUMIF(Data_10.2[[Meter_Size]:[Meter_Size]],$P41, Monthly_Bill_10.2[Apr_Monthly_Bill])</f>
        <v>0</v>
      </c>
      <c r="U41" s="234">
        <f>SUMIF(Data_10.2[[Meter_Size]:[Meter_Size]],$P41, Monthly_Bill_10.2[May_Monthly_Bill])</f>
        <v>0</v>
      </c>
      <c r="V41" s="234">
        <f>SUMIF(Data_10.2[[Meter_Size]:[Meter_Size]],$P41, Monthly_Bill_10.2[Jun_Monthly_Bill])</f>
        <v>0</v>
      </c>
      <c r="W41" s="234">
        <f>SUMIF(Data_10.2[[Meter_Size]:[Meter_Size]],$P41, Monthly_Bill_10.2[Jul_Monthly_Bill])</f>
        <v>0</v>
      </c>
      <c r="X41" s="234">
        <f>SUMIF(Data_10.2[[Meter_Size]:[Meter_Size]],$P41, Monthly_Bill_10.2[Aug_Monthly_Bill])</f>
        <v>0</v>
      </c>
      <c r="Y41" s="234">
        <f>SUMIF(Data_10.2[[Meter_Size]:[Meter_Size]],$P41, Monthly_Bill_10.2[Sep_Monthly_Bill])</f>
        <v>0</v>
      </c>
      <c r="Z41" s="234">
        <f>SUMIF(Data_10.2[[Meter_Size]:[Meter_Size]],$P41, Monthly_Bill_10.2[Oct_Monthly_Bill])</f>
        <v>0</v>
      </c>
      <c r="AA41" s="234">
        <f>SUMIF(Data_10.2[[Meter_Size]:[Meter_Size]],$P41, Monthly_Bill_10.2[Nov_Monthly_Bill])</f>
        <v>0</v>
      </c>
      <c r="AB41" s="233">
        <f>SUMIF(Data_10.2[[Meter_Size]:[Meter_Size]],$P41, Monthly_Bill_10.2[Dec_Monthly_Bill])</f>
        <v>0</v>
      </c>
      <c r="AC41" s="232">
        <f t="shared" si="11"/>
        <v>0</v>
      </c>
      <c r="AD41" s="125" t="e">
        <f t="shared" si="12"/>
        <v>#DIV/0!</v>
      </c>
      <c r="AF41" s="228">
        <f>IF($AA15=0,0,AVERAGE(RevenueMeterSize_10.1[[#This Row],[Jan]:[Apr]],RevenueMeterSize_10.1[[#This Row],[Nov]:[Dec]])/$AA15)</f>
        <v>0</v>
      </c>
      <c r="AG41" s="228">
        <f>IF($AA15=0,0,AVERAGE(RevenueMeterSize_10.1[[#This Row],[May]:[Oct]])/$AA15)</f>
        <v>0</v>
      </c>
      <c r="AH41" s="228">
        <f>IF($AA15=0,0,AVERAGE(RevenueMeterSize_10.1[[#This Row],[Jan]:[Dec]])/$AA15)</f>
        <v>0</v>
      </c>
    </row>
    <row r="42" spans="2:34" s="116" customFormat="1" x14ac:dyDescent="0.2">
      <c r="N42" s="759"/>
      <c r="O42" s="1"/>
      <c r="P42" s="160">
        <v>4</v>
      </c>
      <c r="Q42" s="297">
        <f>SUMIF(Data_10.2[[Meter_Size]:[Meter_Size]],$P42, Monthly_Bill_10.2[Jan_Monthly_Bill])</f>
        <v>0</v>
      </c>
      <c r="R42" s="234">
        <f>SUMIF(Data_10.2[[Meter_Size]:[Meter_Size]],$P42, Monthly_Bill_10.2[Feb_Monthly_Bill])</f>
        <v>0</v>
      </c>
      <c r="S42" s="234">
        <f>SUMIF(Data_10.2[[Meter_Size]:[Meter_Size]],$P42, Monthly_Bill_10.2[Mar_Monthly_Bill])</f>
        <v>0</v>
      </c>
      <c r="T42" s="234">
        <f>SUMIF(Data_10.2[[Meter_Size]:[Meter_Size]],$P42, Monthly_Bill_10.2[Apr_Monthly_Bill])</f>
        <v>0</v>
      </c>
      <c r="U42" s="234">
        <f>SUMIF(Data_10.2[[Meter_Size]:[Meter_Size]],$P42, Monthly_Bill_10.2[May_Monthly_Bill])</f>
        <v>0</v>
      </c>
      <c r="V42" s="234">
        <f>SUMIF(Data_10.2[[Meter_Size]:[Meter_Size]],$P42, Monthly_Bill_10.2[Jun_Monthly_Bill])</f>
        <v>0</v>
      </c>
      <c r="W42" s="234">
        <f>SUMIF(Data_10.2[[Meter_Size]:[Meter_Size]],$P42, Monthly_Bill_10.2[Jul_Monthly_Bill])</f>
        <v>0</v>
      </c>
      <c r="X42" s="234">
        <f>SUMIF(Data_10.2[[Meter_Size]:[Meter_Size]],$P42, Monthly_Bill_10.2[Aug_Monthly_Bill])</f>
        <v>0</v>
      </c>
      <c r="Y42" s="234">
        <f>SUMIF(Data_10.2[[Meter_Size]:[Meter_Size]],$P42, Monthly_Bill_10.2[Sep_Monthly_Bill])</f>
        <v>0</v>
      </c>
      <c r="Z42" s="234">
        <f>SUMIF(Data_10.2[[Meter_Size]:[Meter_Size]],$P42, Monthly_Bill_10.2[Oct_Monthly_Bill])</f>
        <v>0</v>
      </c>
      <c r="AA42" s="234">
        <f>SUMIF(Data_10.2[[Meter_Size]:[Meter_Size]],$P42, Monthly_Bill_10.2[Nov_Monthly_Bill])</f>
        <v>0</v>
      </c>
      <c r="AB42" s="233">
        <f>SUMIF(Data_10.2[[Meter_Size]:[Meter_Size]],$P42, Monthly_Bill_10.2[Dec_Monthly_Bill])</f>
        <v>0</v>
      </c>
      <c r="AC42" s="232">
        <f t="shared" si="11"/>
        <v>0</v>
      </c>
      <c r="AD42" s="125" t="e">
        <f t="shared" si="12"/>
        <v>#DIV/0!</v>
      </c>
      <c r="AF42" s="228">
        <f>IF($AA16=0,0,AVERAGE(RevenueMeterSize_10.1[[#This Row],[Jan]:[Apr]],RevenueMeterSize_10.1[[#This Row],[Nov]:[Dec]])/$AA16)</f>
        <v>0</v>
      </c>
      <c r="AG42" s="228">
        <f>IF($AA16=0,0,AVERAGE(RevenueMeterSize_10.1[[#This Row],[May]:[Oct]])/$AA16)</f>
        <v>0</v>
      </c>
      <c r="AH42" s="228">
        <f>IF($AA16=0,0,AVERAGE(RevenueMeterSize_10.1[[#This Row],[Jan]:[Dec]])/$AA16)</f>
        <v>0</v>
      </c>
    </row>
    <row r="43" spans="2:34" s="116" customFormat="1" x14ac:dyDescent="0.2">
      <c r="B43" s="200"/>
      <c r="C43" s="200"/>
      <c r="D43" s="200"/>
      <c r="E43" s="200"/>
      <c r="F43" s="200"/>
      <c r="G43" s="200"/>
      <c r="H43" s="200"/>
      <c r="N43" s="759"/>
      <c r="O43" s="1"/>
      <c r="P43" s="213">
        <v>6</v>
      </c>
      <c r="Q43" s="298">
        <f>SUMIF(Data_10.2[[Meter_Size]:[Meter_Size]],$P43, Monthly_Bill_10.2[Jan_Monthly_Bill])</f>
        <v>0</v>
      </c>
      <c r="R43" s="231">
        <f>SUMIF(Data_10.2[[Meter_Size]:[Meter_Size]],$P43, Monthly_Bill_10.2[Feb_Monthly_Bill])</f>
        <v>0</v>
      </c>
      <c r="S43" s="231">
        <f>SUMIF(Data_10.2[[Meter_Size]:[Meter_Size]],$P43, Monthly_Bill_10.2[Mar_Monthly_Bill])</f>
        <v>0</v>
      </c>
      <c r="T43" s="231">
        <f>SUMIF(Data_10.2[[Meter_Size]:[Meter_Size]],$P43, Monthly_Bill_10.2[Apr_Monthly_Bill])</f>
        <v>0</v>
      </c>
      <c r="U43" s="231">
        <f>SUMIF(Data_10.2[[Meter_Size]:[Meter_Size]],$P43, Monthly_Bill_10.2[May_Monthly_Bill])</f>
        <v>0</v>
      </c>
      <c r="V43" s="231">
        <f>SUMIF(Data_10.2[[Meter_Size]:[Meter_Size]],$P43, Monthly_Bill_10.2[Jun_Monthly_Bill])</f>
        <v>0</v>
      </c>
      <c r="W43" s="231">
        <f>SUMIF(Data_10.2[[Meter_Size]:[Meter_Size]],$P43, Monthly_Bill_10.2[Jul_Monthly_Bill])</f>
        <v>0</v>
      </c>
      <c r="X43" s="231">
        <f>SUMIF(Data_10.2[[Meter_Size]:[Meter_Size]],$P43, Monthly_Bill_10.2[Aug_Monthly_Bill])</f>
        <v>0</v>
      </c>
      <c r="Y43" s="231">
        <f>SUMIF(Data_10.2[[Meter_Size]:[Meter_Size]],$P43, Monthly_Bill_10.2[Sep_Monthly_Bill])</f>
        <v>0</v>
      </c>
      <c r="Z43" s="231">
        <f>SUMIF(Data_10.2[[Meter_Size]:[Meter_Size]],$P43, Monthly_Bill_10.2[Oct_Monthly_Bill])</f>
        <v>0</v>
      </c>
      <c r="AA43" s="231">
        <f>SUMIF(Data_10.2[[Meter_Size]:[Meter_Size]],$P43, Monthly_Bill_10.2[Nov_Monthly_Bill])</f>
        <v>0</v>
      </c>
      <c r="AB43" s="230">
        <f>SUMIF(Data_10.2[[Meter_Size]:[Meter_Size]],$P43, Monthly_Bill_10.2[Dec_Monthly_Bill])</f>
        <v>0</v>
      </c>
      <c r="AC43" s="229">
        <f t="shared" si="11"/>
        <v>0</v>
      </c>
      <c r="AD43" s="211" t="e">
        <f t="shared" si="12"/>
        <v>#DIV/0!</v>
      </c>
      <c r="AF43" s="228">
        <f>IF($AA17=0,0,AVERAGE(RevenueMeterSize_10.1[[#This Row],[Jan]:[Apr]],RevenueMeterSize_10.1[[#This Row],[Nov]:[Dec]])/$AA17)</f>
        <v>0</v>
      </c>
      <c r="AG43" s="228">
        <f>IF($AA17=0,0,AVERAGE(RevenueMeterSize_10.1[[#This Row],[May]:[Oct]])/$AA17)</f>
        <v>0</v>
      </c>
      <c r="AH43" s="228">
        <f>IF($AA17=0,0,AVERAGE(RevenueMeterSize_10.1[[#This Row],[Jan]:[Dec]])/$AA17)</f>
        <v>0</v>
      </c>
    </row>
    <row r="44" spans="2:34" s="116" customFormat="1" x14ac:dyDescent="0.2">
      <c r="N44" s="759"/>
      <c r="O44" s="1"/>
      <c r="P44" s="227" t="s">
        <v>100</v>
      </c>
      <c r="Q44" s="226">
        <f t="shared" ref="Q44:AD44" si="13">SUM(Q36:Q43)</f>
        <v>0</v>
      </c>
      <c r="R44" s="226">
        <f t="shared" si="13"/>
        <v>0</v>
      </c>
      <c r="S44" s="226">
        <f t="shared" si="13"/>
        <v>0</v>
      </c>
      <c r="T44" s="226">
        <f t="shared" si="13"/>
        <v>0</v>
      </c>
      <c r="U44" s="226">
        <f t="shared" si="13"/>
        <v>0</v>
      </c>
      <c r="V44" s="226">
        <f t="shared" si="13"/>
        <v>0</v>
      </c>
      <c r="W44" s="226">
        <f t="shared" si="13"/>
        <v>0</v>
      </c>
      <c r="X44" s="226">
        <f t="shared" si="13"/>
        <v>0</v>
      </c>
      <c r="Y44" s="226">
        <f t="shared" si="13"/>
        <v>0</v>
      </c>
      <c r="Z44" s="226">
        <f t="shared" si="13"/>
        <v>0</v>
      </c>
      <c r="AA44" s="226">
        <f t="shared" si="13"/>
        <v>0</v>
      </c>
      <c r="AB44" s="225">
        <f t="shared" si="13"/>
        <v>0</v>
      </c>
      <c r="AC44" s="1220">
        <f t="shared" si="13"/>
        <v>0</v>
      </c>
      <c r="AD44" s="206" t="e">
        <f t="shared" si="13"/>
        <v>#DIV/0!</v>
      </c>
      <c r="AF44" s="224" t="e">
        <f>AVERAGEIF(AF36:AF43, "&gt;0")</f>
        <v>#DIV/0!</v>
      </c>
      <c r="AG44" s="224" t="e">
        <f>AVERAGEIF(AG36:AG43, "&gt;0")</f>
        <v>#DIV/0!</v>
      </c>
      <c r="AH44" s="224" t="e">
        <f>AVERAGEIF(AH36:AH43, "&gt;0")</f>
        <v>#DIV/0!</v>
      </c>
    </row>
    <row r="45" spans="2:34" s="116" customFormat="1" x14ac:dyDescent="0.2">
      <c r="N45" s="759"/>
      <c r="O45" s="1"/>
      <c r="P45" s="223" t="s">
        <v>101</v>
      </c>
      <c r="Q45" s="202" t="e">
        <f t="shared" ref="Q45:AB45" si="14">Q44/$AC$44</f>
        <v>#DIV/0!</v>
      </c>
      <c r="R45" s="202" t="e">
        <f t="shared" si="14"/>
        <v>#DIV/0!</v>
      </c>
      <c r="S45" s="202" t="e">
        <f t="shared" si="14"/>
        <v>#DIV/0!</v>
      </c>
      <c r="T45" s="202" t="e">
        <f t="shared" si="14"/>
        <v>#DIV/0!</v>
      </c>
      <c r="U45" s="202" t="e">
        <f t="shared" si="14"/>
        <v>#DIV/0!</v>
      </c>
      <c r="V45" s="202" t="e">
        <f t="shared" si="14"/>
        <v>#DIV/0!</v>
      </c>
      <c r="W45" s="202" t="e">
        <f t="shared" si="14"/>
        <v>#DIV/0!</v>
      </c>
      <c r="X45" s="202" t="e">
        <f t="shared" si="14"/>
        <v>#DIV/0!</v>
      </c>
      <c r="Y45" s="202" t="e">
        <f t="shared" si="14"/>
        <v>#DIV/0!</v>
      </c>
      <c r="Z45" s="202" t="e">
        <f t="shared" si="14"/>
        <v>#DIV/0!</v>
      </c>
      <c r="AA45" s="202" t="e">
        <f t="shared" si="14"/>
        <v>#DIV/0!</v>
      </c>
      <c r="AB45" s="222" t="e">
        <f t="shared" si="14"/>
        <v>#DIV/0!</v>
      </c>
      <c r="AC45" s="204" t="e">
        <f>SUM(Q45:AB45)</f>
        <v>#DIV/0!</v>
      </c>
      <c r="AD45" s="118">
        <f>+AC44+AC25</f>
        <v>0</v>
      </c>
      <c r="AF45" s="203" t="e">
        <f>AF44/(AF44+AG44)</f>
        <v>#DIV/0!</v>
      </c>
      <c r="AG45" s="203" t="e">
        <f>AG44/(AF44+AG44)</f>
        <v>#DIV/0!</v>
      </c>
      <c r="AH45" s="1"/>
    </row>
    <row r="46" spans="2:34" s="116" customFormat="1" x14ac:dyDescent="0.2">
      <c r="N46" s="759"/>
      <c r="O46" s="1"/>
    </row>
    <row r="47" spans="2:34" s="116" customFormat="1" x14ac:dyDescent="0.2">
      <c r="N47" s="759"/>
      <c r="O47" s="1"/>
    </row>
    <row r="48" spans="2:34" s="116" customFormat="1" ht="14.25" thickBot="1" x14ac:dyDescent="0.3">
      <c r="N48" s="759"/>
      <c r="O48" s="1"/>
      <c r="P48" s="1306" t="s">
        <v>287</v>
      </c>
      <c r="Q48" s="1306"/>
      <c r="R48" s="1306"/>
      <c r="S48" s="1306"/>
      <c r="T48" s="1306"/>
      <c r="U48" s="1306"/>
      <c r="V48" s="1306"/>
      <c r="W48" s="1306"/>
      <c r="X48" s="1306"/>
      <c r="Y48" s="1306"/>
      <c r="Z48" s="1306"/>
      <c r="AA48" s="1306"/>
      <c r="AB48" s="1306"/>
      <c r="AC48" s="1306"/>
      <c r="AD48" s="1307"/>
      <c r="AE48" s="1308" t="s">
        <v>286</v>
      </c>
      <c r="AF48" s="1308"/>
      <c r="AG48" s="1308"/>
      <c r="AH48" s="1308"/>
    </row>
    <row r="49" spans="14:34" x14ac:dyDescent="0.2">
      <c r="N49" s="760"/>
      <c r="P49" s="158" t="s">
        <v>200</v>
      </c>
      <c r="Q49" s="220" t="s">
        <v>35</v>
      </c>
      <c r="R49" s="220" t="s">
        <v>36</v>
      </c>
      <c r="S49" s="220" t="s">
        <v>37</v>
      </c>
      <c r="T49" s="220" t="s">
        <v>39</v>
      </c>
      <c r="U49" s="221" t="s">
        <v>40</v>
      </c>
      <c r="V49" s="221" t="s">
        <v>43</v>
      </c>
      <c r="W49" s="221" t="s">
        <v>45</v>
      </c>
      <c r="X49" s="221" t="s">
        <v>46</v>
      </c>
      <c r="Y49" s="221" t="s">
        <v>47</v>
      </c>
      <c r="Z49" s="221" t="s">
        <v>48</v>
      </c>
      <c r="AA49" s="220" t="s">
        <v>49</v>
      </c>
      <c r="AB49" s="220" t="s">
        <v>50</v>
      </c>
      <c r="AC49" s="158" t="s">
        <v>100</v>
      </c>
      <c r="AD49" s="158" t="s">
        <v>101</v>
      </c>
      <c r="AE49" s="200"/>
      <c r="AF49" s="219" t="s">
        <v>197</v>
      </c>
      <c r="AG49" s="218" t="s">
        <v>198</v>
      </c>
      <c r="AH49" s="217" t="s">
        <v>149</v>
      </c>
    </row>
    <row r="50" spans="14:34" x14ac:dyDescent="0.2">
      <c r="N50" s="760"/>
      <c r="P50" s="216">
        <v>0.625</v>
      </c>
      <c r="Q50" s="210">
        <f>SUMIF(Data_10.2[[Meter_Size]:[Meter_Size]], $P50, Usage_10.2[Jan_Usage])</f>
        <v>0</v>
      </c>
      <c r="R50" s="210">
        <f>SUMIF(Data_10.2[[Meter_Size]:[Meter_Size]], $P50, Usage_10.2[Feb_Usage])</f>
        <v>0</v>
      </c>
      <c r="S50" s="210">
        <f>SUMIF(Data_10.2[[Meter_Size]:[Meter_Size]], $P50, Usage_10.2[Mar_Usage])</f>
        <v>0</v>
      </c>
      <c r="T50" s="210">
        <f>SUMIF(Data_10.2[[Meter_Size]:[Meter_Size]], $P50, Usage_10.2[Apr_Usage])</f>
        <v>0</v>
      </c>
      <c r="U50" s="210">
        <f>SUMIF(Data_10.2[[Meter_Size]:[Meter_Size]], $P50, Usage_10.2[May_Usage])</f>
        <v>0</v>
      </c>
      <c r="V50" s="210">
        <f>SUMIF(Data_10.2[[Meter_Size]:[Meter_Size]], $P50, Usage_10.2[Jun_Usage])</f>
        <v>0</v>
      </c>
      <c r="W50" s="210">
        <f>SUMIF(Data_10.2[[Meter_Size]:[Meter_Size]], $P50, Usage_10.2[Jul_Usage])</f>
        <v>0</v>
      </c>
      <c r="X50" s="210">
        <f>SUMIF(Data_10.2[[Meter_Size]:[Meter_Size]], $P50, Usage_10.2[Aug_Usage])</f>
        <v>0</v>
      </c>
      <c r="Y50" s="210">
        <f>SUMIF(Data_10.2[[Meter_Size]:[Meter_Size]], $P50, Usage_10.2[Sep_Usage])</f>
        <v>0</v>
      </c>
      <c r="Z50" s="210">
        <f>SUMIF(Data_10.2[[Meter_Size]:[Meter_Size]], $P50, Usage_10.2[Oct_Usage])</f>
        <v>0</v>
      </c>
      <c r="AA50" s="210">
        <f>SUMIF(Data_10.2[[Meter_Size]:[Meter_Size]], $P50, Usage_10.2[Nov_Usage])</f>
        <v>0</v>
      </c>
      <c r="AB50" s="210">
        <f>SUMIF(Data_10.2[[Meter_Size]:[Meter_Size]], $P50, Usage_10.2[Dec_Usage])</f>
        <v>0</v>
      </c>
      <c r="AC50" s="215">
        <f t="shared" ref="AC50:AC57" si="15">SUM(Q50:AB50)</f>
        <v>0</v>
      </c>
      <c r="AD50" s="125" t="e">
        <f t="shared" ref="AD50:AD57" si="16">+AC50/$AC$58</f>
        <v>#DIV/0!</v>
      </c>
      <c r="AE50" s="200"/>
      <c r="AF50" s="210">
        <f>IF($AA10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0" s="210">
        <f>IF($AA10=0,0,SUM(UsageMeterSize_10.1[[#This Row],[May]:[Oct]])/SUMIFS(Calculation_10.2[Count_Non-Zero_Summer],Data_10.2[Meter_Size],UsageMeterSize_10.1[[#This Row],[Meter Size]],Calculation_10.2[Count_Non-Zero_Summer],"&gt;0"))</f>
        <v>0</v>
      </c>
      <c r="AH50" s="210">
        <f>IF($AA10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1" spans="14:34" x14ac:dyDescent="0.2">
      <c r="N51" s="760"/>
      <c r="P51" s="160">
        <v>0.75</v>
      </c>
      <c r="Q51" s="210">
        <f>SUMIF(Data_10.2[[Meter_Size]:[Meter_Size]], $P51, Usage_10.2[Jan_Usage])</f>
        <v>0</v>
      </c>
      <c r="R51" s="210">
        <f>SUMIF(Data_10.2[[Meter_Size]:[Meter_Size]], $P51, Usage_10.2[Feb_Usage])</f>
        <v>0</v>
      </c>
      <c r="S51" s="210">
        <f>SUMIF(Data_10.2[[Meter_Size]:[Meter_Size]], $P51, Usage_10.2[Mar_Usage])</f>
        <v>0</v>
      </c>
      <c r="T51" s="210">
        <f>SUMIF(Data_10.2[[Meter_Size]:[Meter_Size]], $P51, Usage_10.2[Apr_Usage])</f>
        <v>0</v>
      </c>
      <c r="U51" s="210">
        <f>SUMIF(Data_10.2[[Meter_Size]:[Meter_Size]], $P51, Usage_10.2[May_Usage])</f>
        <v>0</v>
      </c>
      <c r="V51" s="210">
        <f>SUMIF(Data_10.2[[Meter_Size]:[Meter_Size]], $P51, Usage_10.2[Jun_Usage])</f>
        <v>0</v>
      </c>
      <c r="W51" s="210">
        <f>SUMIF(Data_10.2[[Meter_Size]:[Meter_Size]], $P51, Usage_10.2[Jul_Usage])</f>
        <v>0</v>
      </c>
      <c r="X51" s="210">
        <f>SUMIF(Data_10.2[[Meter_Size]:[Meter_Size]], $P51, Usage_10.2[Aug_Usage])</f>
        <v>0</v>
      </c>
      <c r="Y51" s="210">
        <f>SUMIF(Data_10.2[[Meter_Size]:[Meter_Size]], $P51, Usage_10.2[Sep_Usage])</f>
        <v>0</v>
      </c>
      <c r="Z51" s="210">
        <f>SUMIF(Data_10.2[[Meter_Size]:[Meter_Size]], $P51, Usage_10.2[Oct_Usage])</f>
        <v>0</v>
      </c>
      <c r="AA51" s="210">
        <f>SUMIF(Data_10.2[[Meter_Size]:[Meter_Size]], $P51, Usage_10.2[Nov_Usage])</f>
        <v>0</v>
      </c>
      <c r="AB51" s="210">
        <f>SUMIF(Data_10.2[[Meter_Size]:[Meter_Size]], $P51, Usage_10.2[Dec_Usage])</f>
        <v>0</v>
      </c>
      <c r="AC51" s="214">
        <f t="shared" si="15"/>
        <v>0</v>
      </c>
      <c r="AD51" s="125" t="e">
        <f t="shared" si="16"/>
        <v>#DIV/0!</v>
      </c>
      <c r="AE51" s="200"/>
      <c r="AF51" s="210">
        <f>IF($AA11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1" s="210">
        <f>IF($AA11=0,0,SUM(UsageMeterSize_10.1[[#This Row],[May]:[Oct]])/SUMIFS(Calculation_10.2[Count_Non-Zero_Summer],Data_10.2[Meter_Size],UsageMeterSize_10.1[[#This Row],[Meter Size]],Calculation_10.2[Count_Non-Zero_Summer],"&gt;0"))</f>
        <v>0</v>
      </c>
      <c r="AH51" s="210">
        <f>IF($AA11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2" spans="14:34" x14ac:dyDescent="0.2">
      <c r="N52" s="760"/>
      <c r="P52" s="160">
        <v>1</v>
      </c>
      <c r="Q52" s="210">
        <f>SUMIF(Data_10.2[[Meter_Size]:[Meter_Size]], $P52, Usage_10.2[Jan_Usage])</f>
        <v>0</v>
      </c>
      <c r="R52" s="210">
        <f>SUMIF(Data_10.2[[Meter_Size]:[Meter_Size]], $P52, Usage_10.2[Feb_Usage])</f>
        <v>0</v>
      </c>
      <c r="S52" s="210">
        <f>SUMIF(Data_10.2[[Meter_Size]:[Meter_Size]], $P52, Usage_10.2[Mar_Usage])</f>
        <v>0</v>
      </c>
      <c r="T52" s="210">
        <f>SUMIF(Data_10.2[[Meter_Size]:[Meter_Size]], $P52, Usage_10.2[Apr_Usage])</f>
        <v>0</v>
      </c>
      <c r="U52" s="210">
        <f>SUMIF(Data_10.2[[Meter_Size]:[Meter_Size]], $P52, Usage_10.2[May_Usage])</f>
        <v>0</v>
      </c>
      <c r="V52" s="210">
        <f>SUMIF(Data_10.2[[Meter_Size]:[Meter_Size]], $P52, Usage_10.2[Jun_Usage])</f>
        <v>0</v>
      </c>
      <c r="W52" s="210">
        <f>SUMIF(Data_10.2[[Meter_Size]:[Meter_Size]], $P52, Usage_10.2[Jul_Usage])</f>
        <v>0</v>
      </c>
      <c r="X52" s="210">
        <f>SUMIF(Data_10.2[[Meter_Size]:[Meter_Size]], $P52, Usage_10.2[Aug_Usage])</f>
        <v>0</v>
      </c>
      <c r="Y52" s="210">
        <f>SUMIF(Data_10.2[[Meter_Size]:[Meter_Size]], $P52, Usage_10.2[Sep_Usage])</f>
        <v>0</v>
      </c>
      <c r="Z52" s="210">
        <f>SUMIF(Data_10.2[[Meter_Size]:[Meter_Size]], $P52, Usage_10.2[Oct_Usage])</f>
        <v>0</v>
      </c>
      <c r="AA52" s="210">
        <f>SUMIF(Data_10.2[[Meter_Size]:[Meter_Size]], $P52, Usage_10.2[Nov_Usage])</f>
        <v>0</v>
      </c>
      <c r="AB52" s="210">
        <f>SUMIF(Data_10.2[[Meter_Size]:[Meter_Size]], $P52, Usage_10.2[Dec_Usage])</f>
        <v>0</v>
      </c>
      <c r="AC52" s="214">
        <f t="shared" si="15"/>
        <v>0</v>
      </c>
      <c r="AD52" s="125" t="e">
        <f t="shared" si="16"/>
        <v>#DIV/0!</v>
      </c>
      <c r="AE52" s="200"/>
      <c r="AF52" s="210">
        <f>IF($AA12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2" s="210">
        <f>IF($AA12=0,0,SUM(UsageMeterSize_10.1[[#This Row],[May]:[Oct]])/SUMIFS(Calculation_10.2[Count_Non-Zero_Summer],Data_10.2[Meter_Size],UsageMeterSize_10.1[[#This Row],[Meter Size]],Calculation_10.2[Count_Non-Zero_Summer],"&gt;0"))</f>
        <v>0</v>
      </c>
      <c r="AH52" s="210">
        <f>IF($AA12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3" spans="14:34" x14ac:dyDescent="0.2">
      <c r="N53" s="760"/>
      <c r="P53" s="160">
        <v>1.5</v>
      </c>
      <c r="Q53" s="210">
        <f>SUMIF(Data_10.2[[Meter_Size]:[Meter_Size]], $P53, Usage_10.2[Jan_Usage])</f>
        <v>0</v>
      </c>
      <c r="R53" s="210">
        <f>SUMIF(Data_10.2[[Meter_Size]:[Meter_Size]], $P53, Usage_10.2[Feb_Usage])</f>
        <v>0</v>
      </c>
      <c r="S53" s="210">
        <f>SUMIF(Data_10.2[[Meter_Size]:[Meter_Size]], $P53, Usage_10.2[Mar_Usage])</f>
        <v>0</v>
      </c>
      <c r="T53" s="210">
        <f>SUMIF(Data_10.2[[Meter_Size]:[Meter_Size]], $P53, Usage_10.2[Apr_Usage])</f>
        <v>0</v>
      </c>
      <c r="U53" s="210">
        <f>SUMIF(Data_10.2[[Meter_Size]:[Meter_Size]], $P53, Usage_10.2[May_Usage])</f>
        <v>0</v>
      </c>
      <c r="V53" s="210">
        <f>SUMIF(Data_10.2[[Meter_Size]:[Meter_Size]], $P53, Usage_10.2[Jun_Usage])</f>
        <v>0</v>
      </c>
      <c r="W53" s="210">
        <f>SUMIF(Data_10.2[[Meter_Size]:[Meter_Size]], $P53, Usage_10.2[Jul_Usage])</f>
        <v>0</v>
      </c>
      <c r="X53" s="210">
        <f>SUMIF(Data_10.2[[Meter_Size]:[Meter_Size]], $P53, Usage_10.2[Aug_Usage])</f>
        <v>0</v>
      </c>
      <c r="Y53" s="210">
        <f>SUMIF(Data_10.2[[Meter_Size]:[Meter_Size]], $P53, Usage_10.2[Sep_Usage])</f>
        <v>0</v>
      </c>
      <c r="Z53" s="210">
        <f>SUMIF(Data_10.2[[Meter_Size]:[Meter_Size]], $P53, Usage_10.2[Oct_Usage])</f>
        <v>0</v>
      </c>
      <c r="AA53" s="210">
        <f>SUMIF(Data_10.2[[Meter_Size]:[Meter_Size]], $P53, Usage_10.2[Nov_Usage])</f>
        <v>0</v>
      </c>
      <c r="AB53" s="210">
        <f>SUMIF(Data_10.2[[Meter_Size]:[Meter_Size]], $P53, Usage_10.2[Dec_Usage])</f>
        <v>0</v>
      </c>
      <c r="AC53" s="214">
        <f t="shared" si="15"/>
        <v>0</v>
      </c>
      <c r="AD53" s="125" t="e">
        <f t="shared" si="16"/>
        <v>#DIV/0!</v>
      </c>
      <c r="AE53" s="200"/>
      <c r="AF53" s="210">
        <f>IF($AA13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3" s="210">
        <f>IF($AA13=0,0,SUM(UsageMeterSize_10.1[[#This Row],[May]:[Oct]])/SUMIFS(Calculation_10.2[Count_Non-Zero_Summer],Data_10.2[Meter_Size],UsageMeterSize_10.1[[#This Row],[Meter Size]],Calculation_10.2[Count_Non-Zero_Summer],"&gt;0"))</f>
        <v>0</v>
      </c>
      <c r="AH53" s="210">
        <f>IF($AA13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4" spans="14:34" x14ac:dyDescent="0.2">
      <c r="N54" s="760"/>
      <c r="P54" s="160">
        <v>2</v>
      </c>
      <c r="Q54" s="210">
        <f>SUMIF(Data_10.2[[Meter_Size]:[Meter_Size]], $P54, Usage_10.2[Jan_Usage])</f>
        <v>0</v>
      </c>
      <c r="R54" s="210">
        <f>SUMIF(Data_10.2[[Meter_Size]:[Meter_Size]], $P54, Usage_10.2[Feb_Usage])</f>
        <v>0</v>
      </c>
      <c r="S54" s="210">
        <f>SUMIF(Data_10.2[[Meter_Size]:[Meter_Size]], $P54, Usage_10.2[Mar_Usage])</f>
        <v>0</v>
      </c>
      <c r="T54" s="210">
        <f>SUMIF(Data_10.2[[Meter_Size]:[Meter_Size]], $P54, Usage_10.2[Apr_Usage])</f>
        <v>0</v>
      </c>
      <c r="U54" s="210">
        <f>SUMIF(Data_10.2[[Meter_Size]:[Meter_Size]], $P54, Usage_10.2[May_Usage])</f>
        <v>0</v>
      </c>
      <c r="V54" s="210">
        <f>SUMIF(Data_10.2[[Meter_Size]:[Meter_Size]], $P54, Usage_10.2[Jun_Usage])</f>
        <v>0</v>
      </c>
      <c r="W54" s="210">
        <f>SUMIF(Data_10.2[[Meter_Size]:[Meter_Size]], $P54, Usage_10.2[Jul_Usage])</f>
        <v>0</v>
      </c>
      <c r="X54" s="210">
        <f>SUMIF(Data_10.2[[Meter_Size]:[Meter_Size]], $P54, Usage_10.2[Aug_Usage])</f>
        <v>0</v>
      </c>
      <c r="Y54" s="210">
        <f>SUMIF(Data_10.2[[Meter_Size]:[Meter_Size]], $P54, Usage_10.2[Sep_Usage])</f>
        <v>0</v>
      </c>
      <c r="Z54" s="210">
        <f>SUMIF(Data_10.2[[Meter_Size]:[Meter_Size]], $P54, Usage_10.2[Oct_Usage])</f>
        <v>0</v>
      </c>
      <c r="AA54" s="210">
        <f>SUMIF(Data_10.2[[Meter_Size]:[Meter_Size]], $P54, Usage_10.2[Nov_Usage])</f>
        <v>0</v>
      </c>
      <c r="AB54" s="210">
        <f>SUMIF(Data_10.2[[Meter_Size]:[Meter_Size]], $P54, Usage_10.2[Dec_Usage])</f>
        <v>0</v>
      </c>
      <c r="AC54" s="214">
        <f t="shared" si="15"/>
        <v>0</v>
      </c>
      <c r="AD54" s="125" t="e">
        <f t="shared" si="16"/>
        <v>#DIV/0!</v>
      </c>
      <c r="AE54" s="200"/>
      <c r="AF54" s="210">
        <f>IF($AA14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4" s="210">
        <f>IF($AA14=0,0,SUM(UsageMeterSize_10.1[[#This Row],[May]:[Oct]])/SUMIFS(Calculation_10.2[Count_Non-Zero_Summer],Data_10.2[Meter_Size],UsageMeterSize_10.1[[#This Row],[Meter Size]],Calculation_10.2[Count_Non-Zero_Summer],"&gt;0"))</f>
        <v>0</v>
      </c>
      <c r="AH54" s="210">
        <f>IF($AA14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5" spans="14:34" x14ac:dyDescent="0.2">
      <c r="N55" s="760"/>
      <c r="P55" s="160">
        <v>3</v>
      </c>
      <c r="Q55" s="210">
        <f>SUMIF(Data_10.2[[Meter_Size]:[Meter_Size]], $P55, Usage_10.2[Jan_Usage])</f>
        <v>0</v>
      </c>
      <c r="R55" s="210">
        <f>SUMIF(Data_10.2[[Meter_Size]:[Meter_Size]], $P55, Usage_10.2[Feb_Usage])</f>
        <v>0</v>
      </c>
      <c r="S55" s="210">
        <f>SUMIF(Data_10.2[[Meter_Size]:[Meter_Size]], $P55, Usage_10.2[Mar_Usage])</f>
        <v>0</v>
      </c>
      <c r="T55" s="210">
        <f>SUMIF(Data_10.2[[Meter_Size]:[Meter_Size]], $P55, Usage_10.2[Apr_Usage])</f>
        <v>0</v>
      </c>
      <c r="U55" s="210">
        <f>SUMIF(Data_10.2[[Meter_Size]:[Meter_Size]], $P55, Usage_10.2[May_Usage])</f>
        <v>0</v>
      </c>
      <c r="V55" s="210">
        <f>SUMIF(Data_10.2[[Meter_Size]:[Meter_Size]], $P55, Usage_10.2[Jun_Usage])</f>
        <v>0</v>
      </c>
      <c r="W55" s="210">
        <f>SUMIF(Data_10.2[[Meter_Size]:[Meter_Size]], $P55, Usage_10.2[Jul_Usage])</f>
        <v>0</v>
      </c>
      <c r="X55" s="210">
        <f>SUMIF(Data_10.2[[Meter_Size]:[Meter_Size]], $P55, Usage_10.2[Aug_Usage])</f>
        <v>0</v>
      </c>
      <c r="Y55" s="210">
        <f>SUMIF(Data_10.2[[Meter_Size]:[Meter_Size]], $P55, Usage_10.2[Sep_Usage])</f>
        <v>0</v>
      </c>
      <c r="Z55" s="210">
        <f>SUMIF(Data_10.2[[Meter_Size]:[Meter_Size]], $P55, Usage_10.2[Oct_Usage])</f>
        <v>0</v>
      </c>
      <c r="AA55" s="210">
        <f>SUMIF(Data_10.2[[Meter_Size]:[Meter_Size]], $P55, Usage_10.2[Nov_Usage])</f>
        <v>0</v>
      </c>
      <c r="AB55" s="210">
        <f>SUMIF(Data_10.2[[Meter_Size]:[Meter_Size]], $P55, Usage_10.2[Dec_Usage])</f>
        <v>0</v>
      </c>
      <c r="AC55" s="214">
        <f t="shared" si="15"/>
        <v>0</v>
      </c>
      <c r="AD55" s="125" t="e">
        <f t="shared" si="16"/>
        <v>#DIV/0!</v>
      </c>
      <c r="AE55" s="200"/>
      <c r="AF55" s="210">
        <f>IF($AA15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5" s="210">
        <f>IF($AA15=0,0,SUM(UsageMeterSize_10.1[[#This Row],[May]:[Oct]])/SUMIFS(Calculation_10.2[Count_Non-Zero_Summer],Data_10.2[Meter_Size],UsageMeterSize_10.1[[#This Row],[Meter Size]],Calculation_10.2[Count_Non-Zero_Summer],"&gt;0"))</f>
        <v>0</v>
      </c>
      <c r="AH55" s="210">
        <f>IF($AA15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6" spans="14:34" x14ac:dyDescent="0.2">
      <c r="N56" s="760"/>
      <c r="P56" s="160">
        <v>4</v>
      </c>
      <c r="Q56" s="210">
        <f>SUMIF(Data_10.2[[Meter_Size]:[Meter_Size]], $P56, Usage_10.2[Jan_Usage])</f>
        <v>0</v>
      </c>
      <c r="R56" s="210">
        <f>SUMIF(Data_10.2[[Meter_Size]:[Meter_Size]], $P56, Usage_10.2[Feb_Usage])</f>
        <v>0</v>
      </c>
      <c r="S56" s="210">
        <f>SUMIF(Data_10.2[[Meter_Size]:[Meter_Size]], $P56, Usage_10.2[Mar_Usage])</f>
        <v>0</v>
      </c>
      <c r="T56" s="210">
        <f>SUMIF(Data_10.2[[Meter_Size]:[Meter_Size]], $P56, Usage_10.2[Apr_Usage])</f>
        <v>0</v>
      </c>
      <c r="U56" s="210">
        <f>SUMIF(Data_10.2[[Meter_Size]:[Meter_Size]], $P56, Usage_10.2[May_Usage])</f>
        <v>0</v>
      </c>
      <c r="V56" s="210">
        <f>SUMIF(Data_10.2[[Meter_Size]:[Meter_Size]], $P56, Usage_10.2[Jun_Usage])</f>
        <v>0</v>
      </c>
      <c r="W56" s="210">
        <f>SUMIF(Data_10.2[[Meter_Size]:[Meter_Size]], $P56, Usage_10.2[Jul_Usage])</f>
        <v>0</v>
      </c>
      <c r="X56" s="210">
        <f>SUMIF(Data_10.2[[Meter_Size]:[Meter_Size]], $P56, Usage_10.2[Aug_Usage])</f>
        <v>0</v>
      </c>
      <c r="Y56" s="210">
        <f>SUMIF(Data_10.2[[Meter_Size]:[Meter_Size]], $P56, Usage_10.2[Sep_Usage])</f>
        <v>0</v>
      </c>
      <c r="Z56" s="210">
        <f>SUMIF(Data_10.2[[Meter_Size]:[Meter_Size]], $P56, Usage_10.2[Oct_Usage])</f>
        <v>0</v>
      </c>
      <c r="AA56" s="210">
        <f>SUMIF(Data_10.2[[Meter_Size]:[Meter_Size]], $P56, Usage_10.2[Nov_Usage])</f>
        <v>0</v>
      </c>
      <c r="AB56" s="210">
        <f>SUMIF(Data_10.2[[Meter_Size]:[Meter_Size]], $P56, Usage_10.2[Dec_Usage])</f>
        <v>0</v>
      </c>
      <c r="AC56" s="214">
        <f t="shared" si="15"/>
        <v>0</v>
      </c>
      <c r="AD56" s="125" t="e">
        <f t="shared" si="16"/>
        <v>#DIV/0!</v>
      </c>
      <c r="AE56" s="200"/>
      <c r="AF56" s="210">
        <f>IF($AA16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6" s="210">
        <f>IF($AA16=0,0,SUM(UsageMeterSize_10.1[[#This Row],[May]:[Oct]])/SUMIFS(Calculation_10.2[Count_Non-Zero_Summer],Data_10.2[Meter_Size],UsageMeterSize_10.1[[#This Row],[Meter Size]],Calculation_10.2[Count_Non-Zero_Summer],"&gt;0"))</f>
        <v>0</v>
      </c>
      <c r="AH56" s="210">
        <f>IF($AA16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7" spans="14:34" x14ac:dyDescent="0.2">
      <c r="N57" s="760"/>
      <c r="P57" s="213">
        <v>6</v>
      </c>
      <c r="Q57" s="210">
        <f>SUMIF(Data_10.2[[Meter_Size]:[Meter_Size]], $P57, Usage_10.2[Jan_Usage])</f>
        <v>0</v>
      </c>
      <c r="R57" s="210">
        <f>SUMIF(Data_10.2[[Meter_Size]:[Meter_Size]], $P57, Usage_10.2[Feb_Usage])</f>
        <v>0</v>
      </c>
      <c r="S57" s="210">
        <f>SUMIF(Data_10.2[[Meter_Size]:[Meter_Size]], $P57, Usage_10.2[Mar_Usage])</f>
        <v>0</v>
      </c>
      <c r="T57" s="210">
        <f>SUMIF(Data_10.2[[Meter_Size]:[Meter_Size]], $P57, Usage_10.2[Apr_Usage])</f>
        <v>0</v>
      </c>
      <c r="U57" s="210">
        <f>SUMIF(Data_10.2[[Meter_Size]:[Meter_Size]], $P57, Usage_10.2[May_Usage])</f>
        <v>0</v>
      </c>
      <c r="V57" s="210">
        <f>SUMIF(Data_10.2[[Meter_Size]:[Meter_Size]], $P57, Usage_10.2[Jun_Usage])</f>
        <v>0</v>
      </c>
      <c r="W57" s="210">
        <f>SUMIF(Data_10.2[[Meter_Size]:[Meter_Size]], $P57, Usage_10.2[Jul_Usage])</f>
        <v>0</v>
      </c>
      <c r="X57" s="210">
        <f>SUMIF(Data_10.2[[Meter_Size]:[Meter_Size]], $P57, Usage_10.2[Aug_Usage])</f>
        <v>0</v>
      </c>
      <c r="Y57" s="210">
        <f>SUMIF(Data_10.2[[Meter_Size]:[Meter_Size]], $P57, Usage_10.2[Sep_Usage])</f>
        <v>0</v>
      </c>
      <c r="Z57" s="210">
        <f>SUMIF(Data_10.2[[Meter_Size]:[Meter_Size]], $P57, Usage_10.2[Oct_Usage])</f>
        <v>0</v>
      </c>
      <c r="AA57" s="210">
        <f>SUMIF(Data_10.2[[Meter_Size]:[Meter_Size]], $P57, Usage_10.2[Nov_Usage])</f>
        <v>0</v>
      </c>
      <c r="AB57" s="210">
        <f>SUMIF(Data_10.2[[Meter_Size]:[Meter_Size]], $P57, Usage_10.2[Dec_Usage])</f>
        <v>0</v>
      </c>
      <c r="AC57" s="212">
        <f t="shared" si="15"/>
        <v>0</v>
      </c>
      <c r="AD57" s="211" t="e">
        <f t="shared" si="16"/>
        <v>#DIV/0!</v>
      </c>
      <c r="AE57" s="200"/>
      <c r="AF57" s="210">
        <f>IF($AA17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7" s="210">
        <f>IF($AA17=0,0,SUM(UsageMeterSize_10.1[[#This Row],[May]:[Oct]])/SUMIFS(Calculation_10.2[Count_Non-Zero_Summer],Data_10.2[Meter_Size],UsageMeterSize_10.1[[#This Row],[Meter Size]],Calculation_10.2[Count_Non-Zero_Summer],"&gt;0"))</f>
        <v>0</v>
      </c>
      <c r="AH57" s="210">
        <f>IF($AA17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8" spans="14:34" x14ac:dyDescent="0.2">
      <c r="N58" s="760"/>
      <c r="P58" s="209" t="s">
        <v>100</v>
      </c>
      <c r="Q58" s="208">
        <f t="shared" ref="Q58:AD58" si="17">SUM(Q50:Q57)</f>
        <v>0</v>
      </c>
      <c r="R58" s="208">
        <f t="shared" si="17"/>
        <v>0</v>
      </c>
      <c r="S58" s="208">
        <f t="shared" si="17"/>
        <v>0</v>
      </c>
      <c r="T58" s="208">
        <f t="shared" si="17"/>
        <v>0</v>
      </c>
      <c r="U58" s="208">
        <f t="shared" si="17"/>
        <v>0</v>
      </c>
      <c r="V58" s="208">
        <f t="shared" si="17"/>
        <v>0</v>
      </c>
      <c r="W58" s="208">
        <f t="shared" si="17"/>
        <v>0</v>
      </c>
      <c r="X58" s="208">
        <f t="shared" si="17"/>
        <v>0</v>
      </c>
      <c r="Y58" s="208">
        <f t="shared" si="17"/>
        <v>0</v>
      </c>
      <c r="Z58" s="208">
        <f t="shared" si="17"/>
        <v>0</v>
      </c>
      <c r="AA58" s="208">
        <f t="shared" si="17"/>
        <v>0</v>
      </c>
      <c r="AB58" s="208">
        <f t="shared" si="17"/>
        <v>0</v>
      </c>
      <c r="AC58" s="207">
        <f t="shared" si="17"/>
        <v>0</v>
      </c>
      <c r="AD58" s="206" t="e">
        <f t="shared" si="17"/>
        <v>#DIV/0!</v>
      </c>
      <c r="AE58" s="1"/>
      <c r="AF58" s="205" t="e">
        <f>AVERAGEIF(AF50:AF57, "&gt;0")</f>
        <v>#DIV/0!</v>
      </c>
      <c r="AG58" s="205" t="e">
        <f>AVERAGEIF(AG50:AG57, "&gt;0")</f>
        <v>#DIV/0!</v>
      </c>
      <c r="AH58" s="205" t="e">
        <f>AVERAGEIF(AH50:AH57, "&gt;0")</f>
        <v>#DIV/0!</v>
      </c>
    </row>
    <row r="59" spans="14:34" x14ac:dyDescent="0.2">
      <c r="N59" s="760"/>
      <c r="P59" s="160" t="s">
        <v>101</v>
      </c>
      <c r="Q59" s="202" t="e">
        <f t="shared" ref="Q59:AB59" si="18">Q58/$AC$58</f>
        <v>#DIV/0!</v>
      </c>
      <c r="R59" s="202" t="e">
        <f t="shared" si="18"/>
        <v>#DIV/0!</v>
      </c>
      <c r="S59" s="202" t="e">
        <f t="shared" si="18"/>
        <v>#DIV/0!</v>
      </c>
      <c r="T59" s="202" t="e">
        <f t="shared" si="18"/>
        <v>#DIV/0!</v>
      </c>
      <c r="U59" s="202" t="e">
        <f t="shared" si="18"/>
        <v>#DIV/0!</v>
      </c>
      <c r="V59" s="202" t="e">
        <f t="shared" si="18"/>
        <v>#DIV/0!</v>
      </c>
      <c r="W59" s="202" t="e">
        <f t="shared" si="18"/>
        <v>#DIV/0!</v>
      </c>
      <c r="X59" s="202" t="e">
        <f t="shared" si="18"/>
        <v>#DIV/0!</v>
      </c>
      <c r="Y59" s="202" t="e">
        <f t="shared" si="18"/>
        <v>#DIV/0!</v>
      </c>
      <c r="Z59" s="202" t="e">
        <f t="shared" si="18"/>
        <v>#DIV/0!</v>
      </c>
      <c r="AA59" s="202" t="e">
        <f t="shared" si="18"/>
        <v>#DIV/0!</v>
      </c>
      <c r="AB59" s="202" t="e">
        <f t="shared" si="18"/>
        <v>#DIV/0!</v>
      </c>
      <c r="AC59" s="204" t="e">
        <f>SUM(Q59:AB59)</f>
        <v>#DIV/0!</v>
      </c>
      <c r="AD59" s="46"/>
      <c r="AE59" s="1"/>
      <c r="AF59" s="203" t="e">
        <f>AF58/(AF58+AG58)</f>
        <v>#DIV/0!</v>
      </c>
      <c r="AG59" s="203" t="e">
        <f>AG58/(AF58+AG58)</f>
        <v>#DIV/0!</v>
      </c>
      <c r="AH59" s="1"/>
    </row>
    <row r="60" spans="14:34" x14ac:dyDescent="0.2">
      <c r="P60" s="200"/>
      <c r="Q60" s="200"/>
      <c r="R60" s="200"/>
      <c r="S60" s="200"/>
      <c r="T60" s="200"/>
      <c r="U60" s="200"/>
      <c r="V60" s="200"/>
      <c r="W60" s="200"/>
      <c r="X60" s="200"/>
      <c r="Y60" s="202"/>
      <c r="Z60" s="202"/>
      <c r="AA60" s="202"/>
      <c r="AB60" s="202"/>
      <c r="AC60" s="202"/>
      <c r="AD60" s="46"/>
      <c r="AE60" s="1"/>
      <c r="AF60" s="201"/>
      <c r="AG60" s="201"/>
      <c r="AH60" s="1"/>
    </row>
    <row r="61" spans="14:34" x14ac:dyDescent="0.2">
      <c r="P61" s="200"/>
      <c r="Q61" s="200"/>
      <c r="R61" s="200"/>
      <c r="S61" s="200"/>
      <c r="T61" s="200"/>
      <c r="U61" s="200"/>
      <c r="V61" s="200"/>
      <c r="W61" s="200"/>
      <c r="X61" s="200"/>
    </row>
    <row r="62" spans="14:34" x14ac:dyDescent="0.2">
      <c r="P62" s="200"/>
      <c r="Q62" s="200"/>
      <c r="R62" s="200"/>
      <c r="S62" s="200"/>
      <c r="T62" s="200"/>
      <c r="U62" s="200"/>
      <c r="V62" s="200"/>
      <c r="W62" s="200"/>
      <c r="X62" s="200"/>
    </row>
    <row r="63" spans="14:34" x14ac:dyDescent="0.2">
      <c r="P63" s="200"/>
      <c r="Q63" s="200"/>
      <c r="R63" s="200"/>
      <c r="S63" s="200"/>
      <c r="T63" s="200"/>
      <c r="U63" s="200"/>
      <c r="V63" s="200"/>
      <c r="W63" s="200"/>
      <c r="X63" s="200"/>
    </row>
    <row r="64" spans="14:34" x14ac:dyDescent="0.2">
      <c r="P64" s="200"/>
      <c r="Q64" s="357"/>
      <c r="R64" s="357"/>
      <c r="S64" s="357"/>
      <c r="T64" s="357"/>
      <c r="U64" s="357"/>
      <c r="V64" s="357"/>
      <c r="W64" s="357"/>
      <c r="X64" s="357"/>
      <c r="Y64" s="357"/>
      <c r="Z64" s="357"/>
      <c r="AA64" s="357"/>
      <c r="AB64" s="357"/>
    </row>
    <row r="65" spans="16:34" x14ac:dyDescent="0.2">
      <c r="P65" s="200"/>
      <c r="Q65" s="200"/>
      <c r="R65" s="200"/>
      <c r="S65" s="200"/>
      <c r="T65" s="200"/>
      <c r="U65" s="200"/>
      <c r="V65" s="200"/>
      <c r="W65" s="200"/>
      <c r="X65" s="200"/>
    </row>
    <row r="66" spans="16:34" x14ac:dyDescent="0.2">
      <c r="P66" s="200"/>
      <c r="Q66" s="200"/>
      <c r="R66" s="200"/>
      <c r="S66" s="200"/>
      <c r="T66" s="200"/>
      <c r="U66" s="200"/>
      <c r="V66" s="200"/>
      <c r="W66" s="200"/>
      <c r="X66" s="200"/>
      <c r="AB66" s="359"/>
    </row>
    <row r="67" spans="16:34" x14ac:dyDescent="0.2">
      <c r="P67" s="200"/>
      <c r="Q67" s="200"/>
      <c r="R67" s="200"/>
      <c r="S67" s="200"/>
      <c r="T67" s="200"/>
      <c r="U67" s="200"/>
      <c r="V67" s="200"/>
      <c r="W67" s="200"/>
      <c r="X67" s="200"/>
    </row>
    <row r="68" spans="16:34" x14ac:dyDescent="0.2">
      <c r="P68" s="200"/>
      <c r="Q68" s="200"/>
      <c r="R68" s="200"/>
      <c r="S68" s="200"/>
      <c r="T68" s="200"/>
      <c r="U68" s="200"/>
      <c r="V68" s="200"/>
      <c r="W68" s="200"/>
      <c r="X68" s="200"/>
      <c r="AC68" s="358"/>
      <c r="AF68" s="358"/>
    </row>
    <row r="69" spans="16:34" x14ac:dyDescent="0.2">
      <c r="P69" s="200"/>
      <c r="Q69" s="200"/>
      <c r="R69" s="200"/>
      <c r="S69" s="200"/>
      <c r="T69" s="200"/>
      <c r="U69" s="200"/>
      <c r="V69" s="200"/>
      <c r="W69" s="200"/>
      <c r="X69" s="200"/>
    </row>
    <row r="70" spans="16:34" x14ac:dyDescent="0.2">
      <c r="P70" s="200"/>
      <c r="Q70" s="200"/>
      <c r="R70" s="200"/>
      <c r="S70" s="200"/>
      <c r="T70" s="200"/>
      <c r="U70" s="200"/>
      <c r="V70" s="200"/>
      <c r="W70" s="200"/>
      <c r="X70" s="200"/>
    </row>
    <row r="71" spans="16:34" x14ac:dyDescent="0.2">
      <c r="P71" s="200"/>
      <c r="Q71" s="200"/>
      <c r="R71" s="200"/>
      <c r="S71" s="200"/>
      <c r="T71" s="200"/>
      <c r="U71" s="200"/>
      <c r="V71" s="200"/>
      <c r="W71" s="200"/>
      <c r="X71" s="200"/>
    </row>
    <row r="72" spans="16:34" x14ac:dyDescent="0.2">
      <c r="P72" s="200"/>
      <c r="Q72" s="200"/>
      <c r="R72" s="200"/>
      <c r="S72" s="200"/>
      <c r="T72" s="200"/>
      <c r="U72" s="200"/>
      <c r="V72" s="200"/>
      <c r="W72" s="200"/>
      <c r="X72" s="200"/>
    </row>
    <row r="73" spans="16:34" x14ac:dyDescent="0.2">
      <c r="P73" s="200"/>
      <c r="Q73" s="200"/>
      <c r="R73" s="200"/>
      <c r="S73" s="200"/>
      <c r="T73" s="200"/>
      <c r="U73" s="200"/>
      <c r="V73" s="200"/>
      <c r="W73" s="200"/>
      <c r="X73" s="200"/>
    </row>
    <row r="74" spans="16:34" x14ac:dyDescent="0.2">
      <c r="P74" s="200"/>
      <c r="Q74" s="200"/>
      <c r="R74" s="200"/>
      <c r="S74" s="200"/>
      <c r="T74" s="200"/>
      <c r="U74" s="200"/>
      <c r="V74" s="200"/>
      <c r="W74" s="200"/>
      <c r="X74" s="200"/>
    </row>
    <row r="75" spans="16:34" x14ac:dyDescent="0.2">
      <c r="P75" s="200"/>
      <c r="Q75" s="200"/>
      <c r="R75" s="200"/>
      <c r="S75" s="200"/>
      <c r="T75" s="200"/>
      <c r="U75" s="200"/>
      <c r="V75" s="200"/>
      <c r="W75" s="200"/>
      <c r="X75" s="200"/>
    </row>
    <row r="76" spans="16:34" x14ac:dyDescent="0.2">
      <c r="P76" s="200"/>
      <c r="Q76" s="200"/>
      <c r="R76" s="200"/>
      <c r="S76" s="200"/>
      <c r="T76" s="200"/>
      <c r="U76" s="200"/>
      <c r="V76" s="200"/>
      <c r="W76" s="200"/>
      <c r="X76" s="200"/>
    </row>
    <row r="77" spans="16:34" x14ac:dyDescent="0.2">
      <c r="P77" s="200"/>
      <c r="Q77" s="200"/>
      <c r="R77" s="200"/>
      <c r="S77" s="200"/>
      <c r="T77" s="200"/>
      <c r="U77" s="200"/>
      <c r="V77" s="200"/>
      <c r="W77" s="200"/>
      <c r="X77" s="200"/>
      <c r="AG77" s="200"/>
      <c r="AH77" s="200"/>
    </row>
    <row r="78" spans="16:34" x14ac:dyDescent="0.2">
      <c r="AG78" s="200"/>
      <c r="AH78" s="200"/>
    </row>
    <row r="79" spans="16:34" x14ac:dyDescent="0.2">
      <c r="AG79" s="200"/>
      <c r="AH79" s="200"/>
    </row>
    <row r="80" spans="16:34" x14ac:dyDescent="0.2">
      <c r="AG80" s="200"/>
      <c r="AH80" s="200"/>
    </row>
    <row r="81" spans="33:34" x14ac:dyDescent="0.2">
      <c r="AG81" s="200"/>
      <c r="AH81" s="200"/>
    </row>
  </sheetData>
  <protectedRanges>
    <protectedRange password="C6D0" sqref="AJ29 K24 E24 G24 I24 J27 E27 G27 AI26:AN26 AP26 AP30 AG79:AH79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B7:C7"/>
    <mergeCell ref="E7:L7"/>
    <mergeCell ref="E31:F31"/>
    <mergeCell ref="I31:J31"/>
    <mergeCell ref="G8:H8"/>
    <mergeCell ref="I8:J8"/>
    <mergeCell ref="P48:AD48"/>
    <mergeCell ref="AE48:AH48"/>
    <mergeCell ref="C31:D31"/>
    <mergeCell ref="AF34:AH34"/>
    <mergeCell ref="AE23:AH23"/>
    <mergeCell ref="I26:J26"/>
    <mergeCell ref="AA8:AB8"/>
    <mergeCell ref="G31:H31"/>
    <mergeCell ref="K31:L31"/>
    <mergeCell ref="E8:F8"/>
    <mergeCell ref="P8:Q8"/>
    <mergeCell ref="R8:S8"/>
    <mergeCell ref="T8:U8"/>
    <mergeCell ref="V8:W8"/>
    <mergeCell ref="X8:Y8"/>
    <mergeCell ref="K8:L8"/>
  </mergeCells>
  <conditionalFormatting sqref="S4:V4">
    <cfRule type="expression" priority="67">
      <formula>$J$27=0.625</formula>
    </cfRule>
  </conditionalFormatting>
  <dataValidations disablePrompts="1" count="1">
    <dataValidation allowBlank="1" showInputMessage="1" showErrorMessage="1" promptTitle="Billing Cycle" prompt="This General Rate Case Model is designed for MONTHLY Billing Cycle only." sqref="G27" xr:uid="{00000000-0002-0000-0600-000000000000}"/>
  </dataValidations>
  <pageMargins left="0.2" right="0.2" top="0.2" bottom="0.2" header="0.25" footer="0.25"/>
  <pageSetup scale="63" orientation="landscape" r:id="rId1"/>
  <headerFooter>
    <oddFooter>&amp;C&amp;F&amp;R&amp;D</oddFooter>
  </headerFooter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promptTitle="Most Common Meter Size" prompt="Automatically adjusts based on Rate Data Calculations tab." xr:uid="{00000000-0002-0000-0600-000001000000}">
          <x14:formula1>
            <xm:f>Resources!B7:B9</xm:f>
          </x14:formula1>
          <xm:sqref>J27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9"/>
  <dimension ref="B1:O56"/>
  <sheetViews>
    <sheetView showGridLines="0" workbookViewId="0">
      <selection activeCell="E9" sqref="E9"/>
    </sheetView>
  </sheetViews>
  <sheetFormatPr defaultColWidth="3.21875" defaultRowHeight="15.75" x14ac:dyDescent="0.25"/>
  <cols>
    <col min="1" max="1" width="3.21875" style="250"/>
    <col min="2" max="2" width="13" style="250" bestFit="1" customWidth="1"/>
    <col min="3" max="3" width="15.33203125" style="250" customWidth="1"/>
    <col min="4" max="6" width="10.5546875" style="250" customWidth="1"/>
    <col min="7" max="7" width="3.88671875" style="250" customWidth="1"/>
    <col min="8" max="9" width="6.109375" style="250" customWidth="1"/>
    <col min="10" max="10" width="30" style="250" bestFit="1" customWidth="1"/>
    <col min="11" max="11" width="17.5546875" style="250" bestFit="1" customWidth="1"/>
    <col min="12" max="12" width="16.21875" style="250" bestFit="1" customWidth="1"/>
    <col min="13" max="13" width="14.44140625" style="250" bestFit="1" customWidth="1"/>
    <col min="14" max="14" width="3.21875" style="250"/>
    <col min="15" max="15" width="40.44140625" style="250" bestFit="1" customWidth="1"/>
    <col min="16" max="16384" width="3.21875" style="250"/>
  </cols>
  <sheetData>
    <row r="1" spans="2:15" ht="16.5" thickBot="1" x14ac:dyDescent="0.3">
      <c r="G1" s="831"/>
      <c r="N1" s="831"/>
    </row>
    <row r="2" spans="2:15" ht="15.75" customHeight="1" x14ac:dyDescent="0.25">
      <c r="B2" s="1334" t="s">
        <v>700</v>
      </c>
      <c r="C2" s="1335"/>
      <c r="D2" s="1335"/>
      <c r="E2" s="1335"/>
      <c r="F2" s="1336"/>
      <c r="G2" s="831"/>
      <c r="H2" s="1356" t="s">
        <v>174</v>
      </c>
      <c r="I2" s="1357"/>
      <c r="J2" s="1357"/>
      <c r="K2" s="1357"/>
      <c r="L2" s="1357"/>
      <c r="M2" s="1358"/>
      <c r="N2" s="831"/>
      <c r="O2" s="1340" t="s">
        <v>622</v>
      </c>
    </row>
    <row r="3" spans="2:15" ht="15.75" customHeight="1" thickBot="1" x14ac:dyDescent="0.3">
      <c r="B3" s="1337"/>
      <c r="C3" s="1338"/>
      <c r="D3" s="1338"/>
      <c r="E3" s="1338"/>
      <c r="F3" s="1339"/>
      <c r="G3" s="831"/>
      <c r="H3" s="1359"/>
      <c r="I3" s="1360"/>
      <c r="J3" s="1360"/>
      <c r="K3" s="1360"/>
      <c r="L3" s="1360"/>
      <c r="M3" s="1361"/>
      <c r="N3" s="831"/>
      <c r="O3" s="1341"/>
    </row>
    <row r="4" spans="2:15" x14ac:dyDescent="0.25">
      <c r="B4" s="309"/>
      <c r="C4" s="310"/>
      <c r="D4" s="1321" t="s">
        <v>383</v>
      </c>
      <c r="E4" s="1322"/>
      <c r="F4" s="1323"/>
      <c r="G4" s="831"/>
      <c r="H4" s="1324" t="s">
        <v>179</v>
      </c>
      <c r="I4" s="1325"/>
      <c r="J4" s="1328" t="s">
        <v>143</v>
      </c>
      <c r="K4" s="1324" t="s">
        <v>177</v>
      </c>
      <c r="L4" s="1319" t="s">
        <v>175</v>
      </c>
      <c r="M4" s="1319" t="s">
        <v>234</v>
      </c>
      <c r="N4" s="831"/>
      <c r="O4" s="832" t="s">
        <v>612</v>
      </c>
    </row>
    <row r="5" spans="2:15" x14ac:dyDescent="0.25">
      <c r="B5" s="509"/>
      <c r="C5" s="510"/>
      <c r="D5" s="512">
        <f>5/8</f>
        <v>0.625</v>
      </c>
      <c r="E5" s="511">
        <f>3/4</f>
        <v>0.75</v>
      </c>
      <c r="F5" s="513">
        <f>1</f>
        <v>1</v>
      </c>
      <c r="G5" s="831"/>
      <c r="H5" s="1326"/>
      <c r="I5" s="1327"/>
      <c r="J5" s="1329"/>
      <c r="K5" s="1326"/>
      <c r="L5" s="1320"/>
      <c r="M5" s="1320"/>
      <c r="N5" s="831"/>
      <c r="O5" s="833" t="s">
        <v>618</v>
      </c>
    </row>
    <row r="6" spans="2:15" ht="15" customHeight="1" thickBot="1" x14ac:dyDescent="0.3">
      <c r="B6" s="522" t="s">
        <v>440</v>
      </c>
      <c r="C6" s="525" t="s">
        <v>291</v>
      </c>
      <c r="D6" s="514" t="s">
        <v>592</v>
      </c>
      <c r="E6" s="515" t="s">
        <v>593</v>
      </c>
      <c r="F6" s="515" t="s">
        <v>594</v>
      </c>
      <c r="G6" s="831"/>
      <c r="H6" s="1330" t="s">
        <v>178</v>
      </c>
      <c r="I6" s="1331"/>
      <c r="J6" s="130" t="s">
        <v>142</v>
      </c>
      <c r="K6" s="755" t="s">
        <v>176</v>
      </c>
      <c r="L6" s="131" t="s">
        <v>101</v>
      </c>
      <c r="M6" s="132" t="s">
        <v>141</v>
      </c>
      <c r="N6" s="831"/>
      <c r="O6" s="834" t="s">
        <v>623</v>
      </c>
    </row>
    <row r="7" spans="2:15" x14ac:dyDescent="0.25">
      <c r="B7" s="523">
        <v>0.625</v>
      </c>
      <c r="C7" s="252">
        <v>20</v>
      </c>
      <c r="D7" s="516">
        <f t="shared" ref="D7:D21" si="0">C7/$C$7</f>
        <v>1</v>
      </c>
      <c r="E7" s="517">
        <f t="shared" ref="E7:E21" si="1">D7/$D$8</f>
        <v>0.66666666666666663</v>
      </c>
      <c r="F7" s="517">
        <f t="shared" ref="F7:F21" si="2">D7/$D$9</f>
        <v>0.4</v>
      </c>
      <c r="G7" s="831"/>
      <c r="H7" s="1332">
        <v>301</v>
      </c>
      <c r="I7" s="1333"/>
      <c r="J7" s="133" t="s">
        <v>140</v>
      </c>
      <c r="K7" s="134">
        <v>9.9999999999999901E+299</v>
      </c>
      <c r="L7" s="135"/>
      <c r="M7" s="136" t="s">
        <v>137</v>
      </c>
      <c r="N7" s="831"/>
      <c r="O7" s="835" t="s">
        <v>621</v>
      </c>
    </row>
    <row r="8" spans="2:15" x14ac:dyDescent="0.25">
      <c r="B8" s="524">
        <v>0.75</v>
      </c>
      <c r="C8" s="252">
        <v>30</v>
      </c>
      <c r="D8" s="518">
        <f t="shared" si="0"/>
        <v>1.5</v>
      </c>
      <c r="E8" s="519">
        <f t="shared" si="1"/>
        <v>1</v>
      </c>
      <c r="F8" s="519">
        <f t="shared" si="2"/>
        <v>0.6</v>
      </c>
      <c r="G8" s="831"/>
      <c r="H8" s="1332">
        <v>302</v>
      </c>
      <c r="I8" s="1333"/>
      <c r="J8" s="133" t="s">
        <v>139</v>
      </c>
      <c r="K8" s="134">
        <v>9.9999999999999901E+299</v>
      </c>
      <c r="L8" s="135"/>
      <c r="M8" s="136" t="s">
        <v>137</v>
      </c>
      <c r="N8" s="831"/>
      <c r="O8" s="836" t="s">
        <v>620</v>
      </c>
    </row>
    <row r="9" spans="2:15" ht="16.5" thickBot="1" x14ac:dyDescent="0.3">
      <c r="B9" s="524">
        <v>1</v>
      </c>
      <c r="C9" s="252">
        <v>50</v>
      </c>
      <c r="D9" s="518">
        <f t="shared" si="0"/>
        <v>2.5</v>
      </c>
      <c r="E9" s="519">
        <f t="shared" si="1"/>
        <v>1.6666666666666667</v>
      </c>
      <c r="F9" s="519">
        <f t="shared" si="2"/>
        <v>1</v>
      </c>
      <c r="G9" s="831"/>
      <c r="H9" s="1332">
        <v>303</v>
      </c>
      <c r="I9" s="1333"/>
      <c r="J9" s="133" t="s">
        <v>138</v>
      </c>
      <c r="K9" s="134">
        <v>9.9999999999999901E+299</v>
      </c>
      <c r="L9" s="135"/>
      <c r="M9" s="136" t="s">
        <v>137</v>
      </c>
      <c r="N9" s="831"/>
      <c r="O9" s="837" t="s">
        <v>619</v>
      </c>
    </row>
    <row r="10" spans="2:15" x14ac:dyDescent="0.25">
      <c r="B10" s="524">
        <v>1.5</v>
      </c>
      <c r="C10" s="252">
        <v>100</v>
      </c>
      <c r="D10" s="518">
        <f t="shared" si="0"/>
        <v>5</v>
      </c>
      <c r="E10" s="519">
        <f t="shared" si="1"/>
        <v>3.3333333333333335</v>
      </c>
      <c r="F10" s="519">
        <f t="shared" si="2"/>
        <v>2</v>
      </c>
      <c r="G10" s="831"/>
      <c r="H10" s="1332">
        <v>304</v>
      </c>
      <c r="I10" s="1333"/>
      <c r="J10" s="133" t="s">
        <v>116</v>
      </c>
      <c r="K10" s="754">
        <v>35</v>
      </c>
      <c r="L10" s="135"/>
      <c r="M10" s="137">
        <v>2.86E-2</v>
      </c>
      <c r="N10" s="831"/>
      <c r="O10" s="566"/>
    </row>
    <row r="11" spans="2:15" x14ac:dyDescent="0.25">
      <c r="B11" s="524">
        <v>2</v>
      </c>
      <c r="C11" s="252">
        <v>160</v>
      </c>
      <c r="D11" s="518">
        <f t="shared" si="0"/>
        <v>8</v>
      </c>
      <c r="E11" s="519">
        <f t="shared" si="1"/>
        <v>5.333333333333333</v>
      </c>
      <c r="F11" s="519">
        <f t="shared" si="2"/>
        <v>3.2</v>
      </c>
      <c r="G11" s="831"/>
      <c r="H11" s="1332">
        <v>305</v>
      </c>
      <c r="I11" s="1333"/>
      <c r="J11" s="133" t="s">
        <v>136</v>
      </c>
      <c r="K11" s="754">
        <v>50</v>
      </c>
      <c r="L11" s="135"/>
      <c r="M11" s="137">
        <v>0.02</v>
      </c>
      <c r="N11" s="831"/>
    </row>
    <row r="12" spans="2:15" x14ac:dyDescent="0.25">
      <c r="B12" s="524">
        <v>3</v>
      </c>
      <c r="C12" s="252">
        <v>300</v>
      </c>
      <c r="D12" s="518">
        <f t="shared" si="0"/>
        <v>15</v>
      </c>
      <c r="E12" s="519">
        <f t="shared" si="1"/>
        <v>10</v>
      </c>
      <c r="F12" s="519">
        <f t="shared" si="2"/>
        <v>6</v>
      </c>
      <c r="G12" s="831"/>
      <c r="H12" s="1332">
        <v>306</v>
      </c>
      <c r="I12" s="1333"/>
      <c r="J12" s="133" t="s">
        <v>135</v>
      </c>
      <c r="K12" s="754">
        <v>35</v>
      </c>
      <c r="L12" s="135"/>
      <c r="M12" s="137">
        <v>2.76E-2</v>
      </c>
      <c r="N12" s="831"/>
    </row>
    <row r="13" spans="2:15" x14ac:dyDescent="0.25">
      <c r="B13" s="524">
        <v>4</v>
      </c>
      <c r="C13" s="252">
        <v>500</v>
      </c>
      <c r="D13" s="518">
        <f t="shared" si="0"/>
        <v>25</v>
      </c>
      <c r="E13" s="519">
        <f t="shared" si="1"/>
        <v>16.666666666666668</v>
      </c>
      <c r="F13" s="519">
        <f t="shared" si="2"/>
        <v>10</v>
      </c>
      <c r="G13" s="831"/>
      <c r="H13" s="1332">
        <v>307</v>
      </c>
      <c r="I13" s="1333"/>
      <c r="J13" s="133" t="s">
        <v>134</v>
      </c>
      <c r="K13" s="754">
        <v>25</v>
      </c>
      <c r="L13" s="135"/>
      <c r="M13" s="137">
        <v>0.04</v>
      </c>
      <c r="N13" s="831"/>
    </row>
    <row r="14" spans="2:15" x14ac:dyDescent="0.25">
      <c r="B14" s="524">
        <v>6</v>
      </c>
      <c r="C14" s="252">
        <v>1000</v>
      </c>
      <c r="D14" s="518">
        <f t="shared" si="0"/>
        <v>50</v>
      </c>
      <c r="E14" s="519">
        <f t="shared" si="1"/>
        <v>33.333333333333336</v>
      </c>
      <c r="F14" s="519">
        <f t="shared" si="2"/>
        <v>20</v>
      </c>
      <c r="G14" s="831"/>
      <c r="H14" s="1332">
        <v>308</v>
      </c>
      <c r="I14" s="1333"/>
      <c r="J14" s="133" t="s">
        <v>133</v>
      </c>
      <c r="K14" s="754">
        <v>25</v>
      </c>
      <c r="L14" s="135"/>
      <c r="M14" s="137">
        <v>0.04</v>
      </c>
      <c r="N14" s="831"/>
    </row>
    <row r="15" spans="2:15" x14ac:dyDescent="0.25">
      <c r="B15" s="524">
        <v>8</v>
      </c>
      <c r="C15" s="252">
        <v>1600</v>
      </c>
      <c r="D15" s="518">
        <f t="shared" si="0"/>
        <v>80</v>
      </c>
      <c r="E15" s="519">
        <f t="shared" si="1"/>
        <v>53.333333333333336</v>
      </c>
      <c r="F15" s="519">
        <f t="shared" si="2"/>
        <v>32</v>
      </c>
      <c r="G15" s="831"/>
      <c r="H15" s="1332">
        <v>309</v>
      </c>
      <c r="I15" s="1333"/>
      <c r="J15" s="133" t="s">
        <v>132</v>
      </c>
      <c r="K15" s="754">
        <v>50</v>
      </c>
      <c r="L15" s="135"/>
      <c r="M15" s="137">
        <v>0.02</v>
      </c>
      <c r="N15" s="831"/>
    </row>
    <row r="16" spans="2:15" x14ac:dyDescent="0.25">
      <c r="B16" s="524">
        <v>10</v>
      </c>
      <c r="C16" s="252">
        <v>2300</v>
      </c>
      <c r="D16" s="518">
        <f t="shared" si="0"/>
        <v>115</v>
      </c>
      <c r="E16" s="519">
        <f t="shared" si="1"/>
        <v>76.666666666666671</v>
      </c>
      <c r="F16" s="519">
        <f t="shared" si="2"/>
        <v>46</v>
      </c>
      <c r="G16" s="831"/>
      <c r="H16" s="1332">
        <v>310</v>
      </c>
      <c r="I16" s="1333"/>
      <c r="J16" s="133" t="s">
        <v>131</v>
      </c>
      <c r="K16" s="754">
        <v>10</v>
      </c>
      <c r="L16" s="135"/>
      <c r="M16" s="137">
        <v>0.1</v>
      </c>
      <c r="N16" s="831"/>
    </row>
    <row r="17" spans="2:14" x14ac:dyDescent="0.25">
      <c r="B17" s="524">
        <v>12</v>
      </c>
      <c r="C17" s="252">
        <v>4300</v>
      </c>
      <c r="D17" s="518">
        <f t="shared" si="0"/>
        <v>215</v>
      </c>
      <c r="E17" s="519">
        <f t="shared" si="1"/>
        <v>143.33333333333334</v>
      </c>
      <c r="F17" s="519">
        <f t="shared" si="2"/>
        <v>86</v>
      </c>
      <c r="G17" s="831"/>
      <c r="H17" s="1332"/>
      <c r="I17" s="1333"/>
      <c r="J17" s="133"/>
      <c r="K17" s="754"/>
      <c r="L17" s="135"/>
      <c r="M17" s="136"/>
      <c r="N17" s="831"/>
    </row>
    <row r="18" spans="2:14" x14ac:dyDescent="0.25">
      <c r="B18" s="524">
        <v>14</v>
      </c>
      <c r="C18" s="251">
        <v>6400</v>
      </c>
      <c r="D18" s="520">
        <f t="shared" si="0"/>
        <v>320</v>
      </c>
      <c r="E18" s="521">
        <f t="shared" si="1"/>
        <v>213.33333333333334</v>
      </c>
      <c r="F18" s="521">
        <f t="shared" si="2"/>
        <v>128</v>
      </c>
      <c r="G18" s="831"/>
      <c r="H18" s="1332"/>
      <c r="I18" s="1333"/>
      <c r="J18" s="130" t="s">
        <v>130</v>
      </c>
      <c r="K18" s="754"/>
      <c r="L18" s="135"/>
      <c r="M18" s="136"/>
      <c r="N18" s="831"/>
    </row>
    <row r="19" spans="2:14" x14ac:dyDescent="0.25">
      <c r="B19" s="524">
        <v>16</v>
      </c>
      <c r="C19" s="251">
        <v>9160</v>
      </c>
      <c r="D19" s="520">
        <f t="shared" si="0"/>
        <v>458</v>
      </c>
      <c r="E19" s="521">
        <f t="shared" si="1"/>
        <v>305.33333333333331</v>
      </c>
      <c r="F19" s="521">
        <f t="shared" si="2"/>
        <v>183.2</v>
      </c>
      <c r="G19" s="831"/>
      <c r="H19" s="1332">
        <v>304</v>
      </c>
      <c r="I19" s="1333"/>
      <c r="J19" s="133" t="s">
        <v>116</v>
      </c>
      <c r="K19" s="754">
        <v>35</v>
      </c>
      <c r="L19" s="135"/>
      <c r="M19" s="137">
        <v>2.86E-2</v>
      </c>
      <c r="N19" s="831"/>
    </row>
    <row r="20" spans="2:14" x14ac:dyDescent="0.25">
      <c r="B20" s="524">
        <v>18</v>
      </c>
      <c r="C20" s="251">
        <v>14650</v>
      </c>
      <c r="D20" s="520">
        <f t="shared" si="0"/>
        <v>732.5</v>
      </c>
      <c r="E20" s="521">
        <f t="shared" si="1"/>
        <v>488.33333333333331</v>
      </c>
      <c r="F20" s="521">
        <f t="shared" si="2"/>
        <v>293</v>
      </c>
      <c r="G20" s="831"/>
      <c r="H20" s="1332">
        <v>311</v>
      </c>
      <c r="I20" s="1333"/>
      <c r="J20" s="133" t="s">
        <v>129</v>
      </c>
      <c r="K20" s="754">
        <v>20</v>
      </c>
      <c r="L20" s="135"/>
      <c r="M20" s="138">
        <v>0.05</v>
      </c>
      <c r="N20" s="831"/>
    </row>
    <row r="21" spans="2:14" x14ac:dyDescent="0.25">
      <c r="B21" s="524">
        <v>20</v>
      </c>
      <c r="C21" s="251">
        <v>18500</v>
      </c>
      <c r="D21" s="520">
        <f t="shared" si="0"/>
        <v>925</v>
      </c>
      <c r="E21" s="521">
        <f t="shared" si="1"/>
        <v>616.66666666666663</v>
      </c>
      <c r="F21" s="521">
        <f t="shared" si="2"/>
        <v>370</v>
      </c>
      <c r="G21" s="831"/>
      <c r="H21" s="1332">
        <v>311</v>
      </c>
      <c r="I21" s="1333"/>
      <c r="J21" s="133" t="s">
        <v>128</v>
      </c>
      <c r="K21" s="754">
        <v>25</v>
      </c>
      <c r="L21" s="135"/>
      <c r="M21" s="138">
        <v>0.04</v>
      </c>
      <c r="N21" s="831"/>
    </row>
    <row r="22" spans="2:14" x14ac:dyDescent="0.25">
      <c r="G22" s="831"/>
      <c r="H22" s="1332"/>
      <c r="I22" s="1333"/>
      <c r="J22" s="133"/>
      <c r="K22" s="754"/>
      <c r="L22" s="135"/>
      <c r="M22" s="136"/>
      <c r="N22" s="831"/>
    </row>
    <row r="23" spans="2:14" x14ac:dyDescent="0.25">
      <c r="G23" s="831"/>
      <c r="H23" s="1332"/>
      <c r="I23" s="1333"/>
      <c r="J23" s="130" t="s">
        <v>127</v>
      </c>
      <c r="K23" s="754"/>
      <c r="L23" s="135"/>
      <c r="M23" s="136"/>
      <c r="N23" s="831"/>
    </row>
    <row r="24" spans="2:14" x14ac:dyDescent="0.25">
      <c r="G24" s="831"/>
      <c r="H24" s="1332">
        <v>304</v>
      </c>
      <c r="I24" s="1333"/>
      <c r="J24" s="133" t="s">
        <v>116</v>
      </c>
      <c r="K24" s="754">
        <v>35</v>
      </c>
      <c r="L24" s="135"/>
      <c r="M24" s="137">
        <v>2.86E-2</v>
      </c>
      <c r="N24" s="831"/>
    </row>
    <row r="25" spans="2:14" x14ac:dyDescent="0.25">
      <c r="G25" s="831"/>
      <c r="H25" s="1332">
        <v>320</v>
      </c>
      <c r="I25" s="1333"/>
      <c r="J25" s="133" t="s">
        <v>126</v>
      </c>
      <c r="K25" s="754">
        <v>20</v>
      </c>
      <c r="L25" s="135"/>
      <c r="M25" s="137">
        <v>0.05</v>
      </c>
      <c r="N25" s="831"/>
    </row>
    <row r="26" spans="2:14" x14ac:dyDescent="0.25">
      <c r="G26" s="831"/>
      <c r="H26" s="1332"/>
      <c r="I26" s="1333"/>
      <c r="J26" s="133"/>
      <c r="K26" s="754"/>
      <c r="L26" s="135"/>
      <c r="M26" s="136"/>
      <c r="N26" s="831"/>
    </row>
    <row r="27" spans="2:14" x14ac:dyDescent="0.25">
      <c r="G27" s="831"/>
      <c r="H27" s="1332"/>
      <c r="I27" s="1333"/>
      <c r="J27" s="130" t="s">
        <v>125</v>
      </c>
      <c r="K27" s="754"/>
      <c r="L27" s="135"/>
      <c r="M27" s="136"/>
      <c r="N27" s="831"/>
    </row>
    <row r="28" spans="2:14" x14ac:dyDescent="0.25">
      <c r="G28" s="831"/>
      <c r="H28" s="1332">
        <v>304</v>
      </c>
      <c r="I28" s="1333"/>
      <c r="J28" s="133" t="s">
        <v>116</v>
      </c>
      <c r="K28" s="754">
        <v>35</v>
      </c>
      <c r="L28" s="135"/>
      <c r="M28" s="137">
        <v>2.86E-2</v>
      </c>
      <c r="N28" s="831"/>
    </row>
    <row r="29" spans="2:14" x14ac:dyDescent="0.25">
      <c r="G29" s="831"/>
      <c r="H29" s="1332">
        <v>330</v>
      </c>
      <c r="I29" s="1333"/>
      <c r="J29" s="133" t="s">
        <v>124</v>
      </c>
      <c r="K29" s="754">
        <v>30</v>
      </c>
      <c r="L29" s="135"/>
      <c r="M29" s="137">
        <v>3.3300000000000003E-2</v>
      </c>
      <c r="N29" s="831"/>
    </row>
    <row r="30" spans="2:14" x14ac:dyDescent="0.25">
      <c r="G30" s="831"/>
      <c r="H30" s="1332">
        <v>331</v>
      </c>
      <c r="I30" s="1333"/>
      <c r="J30" s="133" t="s">
        <v>123</v>
      </c>
      <c r="K30" s="754">
        <v>50</v>
      </c>
      <c r="L30" s="135"/>
      <c r="M30" s="137">
        <v>0.02</v>
      </c>
      <c r="N30" s="831"/>
    </row>
    <row r="31" spans="2:14" x14ac:dyDescent="0.25">
      <c r="G31" s="831"/>
      <c r="H31" s="1332">
        <v>331</v>
      </c>
      <c r="I31" s="1333"/>
      <c r="J31" s="133" t="s">
        <v>122</v>
      </c>
      <c r="K31" s="754">
        <v>50</v>
      </c>
      <c r="L31" s="135"/>
      <c r="M31" s="137">
        <v>0.02</v>
      </c>
      <c r="N31" s="831"/>
    </row>
    <row r="32" spans="2:14" x14ac:dyDescent="0.25">
      <c r="G32" s="831"/>
      <c r="H32" s="1332">
        <v>333</v>
      </c>
      <c r="I32" s="1333"/>
      <c r="J32" s="133" t="s">
        <v>121</v>
      </c>
      <c r="K32" s="754">
        <v>30</v>
      </c>
      <c r="L32" s="135"/>
      <c r="M32" s="137">
        <v>3.3300000000000003E-2</v>
      </c>
      <c r="N32" s="831"/>
    </row>
    <row r="33" spans="7:14" x14ac:dyDescent="0.25">
      <c r="G33" s="831"/>
      <c r="H33" s="1332">
        <v>334</v>
      </c>
      <c r="I33" s="1333"/>
      <c r="J33" s="133" t="s">
        <v>120</v>
      </c>
      <c r="K33" s="754">
        <v>20</v>
      </c>
      <c r="L33" s="135"/>
      <c r="M33" s="137">
        <v>0.05</v>
      </c>
      <c r="N33" s="831"/>
    </row>
    <row r="34" spans="7:14" x14ac:dyDescent="0.25">
      <c r="G34" s="831"/>
      <c r="H34" s="1332">
        <v>334</v>
      </c>
      <c r="I34" s="1333"/>
      <c r="J34" s="133" t="s">
        <v>119</v>
      </c>
      <c r="K34" s="754">
        <v>40</v>
      </c>
      <c r="L34" s="135"/>
      <c r="M34" s="137">
        <v>2.5000000000000001E-2</v>
      </c>
      <c r="N34" s="831"/>
    </row>
    <row r="35" spans="7:14" x14ac:dyDescent="0.25">
      <c r="G35" s="831"/>
      <c r="H35" s="1332">
        <v>335</v>
      </c>
      <c r="I35" s="1333"/>
      <c r="J35" s="133" t="s">
        <v>118</v>
      </c>
      <c r="K35" s="754">
        <v>40</v>
      </c>
      <c r="L35" s="135"/>
      <c r="M35" s="137">
        <v>2.5000000000000001E-2</v>
      </c>
      <c r="N35" s="831"/>
    </row>
    <row r="36" spans="7:14" x14ac:dyDescent="0.25">
      <c r="G36" s="831"/>
      <c r="H36" s="1332"/>
      <c r="I36" s="1333"/>
      <c r="J36" s="133"/>
      <c r="K36" s="754"/>
      <c r="L36" s="135"/>
      <c r="M36" s="136"/>
      <c r="N36" s="831"/>
    </row>
    <row r="37" spans="7:14" x14ac:dyDescent="0.25">
      <c r="G37" s="831"/>
      <c r="H37" s="1332"/>
      <c r="I37" s="1333"/>
      <c r="J37" s="130" t="s">
        <v>117</v>
      </c>
      <c r="K37" s="754"/>
      <c r="L37" s="135"/>
      <c r="M37" s="136"/>
      <c r="N37" s="831"/>
    </row>
    <row r="38" spans="7:14" x14ac:dyDescent="0.25">
      <c r="G38" s="831"/>
      <c r="H38" s="1332">
        <v>304</v>
      </c>
      <c r="I38" s="1333"/>
      <c r="J38" s="133" t="s">
        <v>116</v>
      </c>
      <c r="K38" s="754">
        <v>35</v>
      </c>
      <c r="L38" s="135"/>
      <c r="M38" s="137">
        <v>2.86E-2</v>
      </c>
      <c r="N38" s="831"/>
    </row>
    <row r="39" spans="7:14" x14ac:dyDescent="0.25">
      <c r="G39" s="831"/>
      <c r="H39" s="1332">
        <v>339</v>
      </c>
      <c r="I39" s="1333"/>
      <c r="J39" s="133" t="s">
        <v>115</v>
      </c>
      <c r="K39" s="754">
        <v>40</v>
      </c>
      <c r="L39" s="135"/>
      <c r="M39" s="137">
        <v>2.5000000000000001E-2</v>
      </c>
      <c r="N39" s="831"/>
    </row>
    <row r="40" spans="7:14" x14ac:dyDescent="0.25">
      <c r="G40" s="831"/>
      <c r="H40" s="1332">
        <v>340</v>
      </c>
      <c r="I40" s="1333"/>
      <c r="J40" s="133" t="s">
        <v>114</v>
      </c>
      <c r="K40" s="754">
        <v>20</v>
      </c>
      <c r="L40" s="135"/>
      <c r="M40" s="137">
        <v>0.05</v>
      </c>
      <c r="N40" s="831"/>
    </row>
    <row r="41" spans="7:14" x14ac:dyDescent="0.25">
      <c r="G41" s="831"/>
      <c r="H41" s="1332">
        <v>340</v>
      </c>
      <c r="I41" s="1333"/>
      <c r="J41" s="133" t="s">
        <v>181</v>
      </c>
      <c r="K41" s="754">
        <v>5</v>
      </c>
      <c r="L41" s="135"/>
      <c r="M41" s="138">
        <v>0.2</v>
      </c>
      <c r="N41" s="831"/>
    </row>
    <row r="42" spans="7:14" x14ac:dyDescent="0.25">
      <c r="G42" s="831"/>
      <c r="H42" s="1332">
        <v>341</v>
      </c>
      <c r="I42" s="1333"/>
      <c r="J42" s="133" t="s">
        <v>113</v>
      </c>
      <c r="K42" s="754">
        <v>7</v>
      </c>
      <c r="L42" s="135"/>
      <c r="M42" s="138">
        <v>0.14299999999999999</v>
      </c>
      <c r="N42" s="831"/>
    </row>
    <row r="43" spans="7:14" x14ac:dyDescent="0.25">
      <c r="G43" s="831"/>
      <c r="H43" s="1332">
        <v>342</v>
      </c>
      <c r="I43" s="1333"/>
      <c r="J43" s="133" t="s">
        <v>112</v>
      </c>
      <c r="K43" s="754">
        <v>20</v>
      </c>
      <c r="L43" s="135"/>
      <c r="M43" s="138">
        <v>0.05</v>
      </c>
      <c r="N43" s="831"/>
    </row>
    <row r="44" spans="7:14" x14ac:dyDescent="0.25">
      <c r="G44" s="831"/>
      <c r="H44" s="1332">
        <v>343</v>
      </c>
      <c r="I44" s="1333"/>
      <c r="J44" s="133" t="s">
        <v>111</v>
      </c>
      <c r="K44" s="754">
        <v>15</v>
      </c>
      <c r="L44" s="135"/>
      <c r="M44" s="137">
        <v>6.6699999999999995E-2</v>
      </c>
      <c r="N44" s="831"/>
    </row>
    <row r="45" spans="7:14" x14ac:dyDescent="0.25">
      <c r="G45" s="831"/>
      <c r="H45" s="1332">
        <v>344</v>
      </c>
      <c r="I45" s="1333"/>
      <c r="J45" s="133" t="s">
        <v>110</v>
      </c>
      <c r="K45" s="754">
        <v>15</v>
      </c>
      <c r="L45" s="135"/>
      <c r="M45" s="137">
        <v>6.6699999999999995E-2</v>
      </c>
      <c r="N45" s="831"/>
    </row>
    <row r="46" spans="7:14" x14ac:dyDescent="0.25">
      <c r="G46" s="831"/>
      <c r="H46" s="1332">
        <v>345</v>
      </c>
      <c r="I46" s="1333"/>
      <c r="J46" s="133" t="s">
        <v>109</v>
      </c>
      <c r="K46" s="754">
        <v>10</v>
      </c>
      <c r="L46" s="135"/>
      <c r="M46" s="137">
        <v>0.1</v>
      </c>
      <c r="N46" s="831"/>
    </row>
    <row r="47" spans="7:14" x14ac:dyDescent="0.25">
      <c r="G47" s="831"/>
      <c r="H47" s="1332">
        <v>346</v>
      </c>
      <c r="I47" s="1333"/>
      <c r="J47" s="133" t="s">
        <v>108</v>
      </c>
      <c r="K47" s="754">
        <v>10</v>
      </c>
      <c r="L47" s="135"/>
      <c r="M47" s="138">
        <v>0.1</v>
      </c>
      <c r="N47" s="831"/>
    </row>
    <row r="48" spans="7:14" x14ac:dyDescent="0.25">
      <c r="G48" s="831"/>
      <c r="H48" s="1332">
        <v>347</v>
      </c>
      <c r="I48" s="1333"/>
      <c r="J48" s="133" t="s">
        <v>107</v>
      </c>
      <c r="K48" s="754">
        <v>10</v>
      </c>
      <c r="L48" s="135"/>
      <c r="M48" s="138">
        <v>0.1</v>
      </c>
      <c r="N48" s="831"/>
    </row>
    <row r="49" spans="7:14" x14ac:dyDescent="0.25">
      <c r="G49" s="831"/>
      <c r="H49" s="1332">
        <v>348</v>
      </c>
      <c r="I49" s="1333"/>
      <c r="J49" s="133" t="s">
        <v>106</v>
      </c>
      <c r="K49" s="754">
        <v>10</v>
      </c>
      <c r="L49" s="135"/>
      <c r="M49" s="138">
        <v>0.1</v>
      </c>
      <c r="N49" s="831"/>
    </row>
    <row r="50" spans="7:14" x14ac:dyDescent="0.25">
      <c r="G50" s="831"/>
      <c r="H50" s="1332">
        <v>348</v>
      </c>
      <c r="I50" s="1333"/>
      <c r="J50" s="133" t="s">
        <v>105</v>
      </c>
      <c r="K50" s="754">
        <v>6</v>
      </c>
      <c r="L50" s="135"/>
      <c r="M50" s="138">
        <v>0.16669999999999999</v>
      </c>
      <c r="N50" s="831"/>
    </row>
    <row r="51" spans="7:14" x14ac:dyDescent="0.25">
      <c r="G51" s="831"/>
      <c r="H51" s="1342"/>
      <c r="I51" s="1343"/>
      <c r="J51" s="139"/>
      <c r="K51" s="758"/>
      <c r="L51" s="140"/>
      <c r="M51" s="140"/>
      <c r="N51" s="831"/>
    </row>
    <row r="52" spans="7:14" x14ac:dyDescent="0.25">
      <c r="G52" s="831"/>
      <c r="H52" s="1344" t="s">
        <v>180</v>
      </c>
      <c r="I52" s="1345"/>
      <c r="J52" s="1345"/>
      <c r="K52" s="1345"/>
      <c r="L52" s="1345"/>
      <c r="M52" s="1346"/>
      <c r="N52" s="831"/>
    </row>
    <row r="53" spans="7:14" x14ac:dyDescent="0.25">
      <c r="G53" s="831"/>
      <c r="H53" s="1347"/>
      <c r="I53" s="1348"/>
      <c r="J53" s="1348"/>
      <c r="K53" s="1348"/>
      <c r="L53" s="1348"/>
      <c r="M53" s="1349"/>
      <c r="N53" s="831"/>
    </row>
    <row r="54" spans="7:14" x14ac:dyDescent="0.25">
      <c r="G54" s="831"/>
      <c r="H54" s="1350" t="s">
        <v>156</v>
      </c>
      <c r="I54" s="1351"/>
      <c r="J54" s="1351"/>
      <c r="K54" s="1351"/>
      <c r="L54" s="1351"/>
      <c r="M54" s="1352"/>
      <c r="N54" s="831"/>
    </row>
    <row r="55" spans="7:14" x14ac:dyDescent="0.25">
      <c r="G55" s="831"/>
      <c r="H55" s="1353"/>
      <c r="I55" s="1354"/>
      <c r="J55" s="1354"/>
      <c r="K55" s="1354"/>
      <c r="L55" s="1354"/>
      <c r="M55" s="1355"/>
      <c r="N55" s="831"/>
    </row>
    <row r="56" spans="7:14" x14ac:dyDescent="0.25">
      <c r="H56" s="756"/>
      <c r="I56" s="756"/>
      <c r="J56" s="756"/>
      <c r="K56" s="756"/>
      <c r="L56" s="756"/>
      <c r="M56" s="756"/>
    </row>
  </sheetData>
  <mergeCells count="57">
    <mergeCell ref="O2:O3"/>
    <mergeCell ref="H51:I51"/>
    <mergeCell ref="H52:M53"/>
    <mergeCell ref="H54:M55"/>
    <mergeCell ref="H2:M3"/>
    <mergeCell ref="H50:I50"/>
    <mergeCell ref="H32:I32"/>
    <mergeCell ref="H33:I33"/>
    <mergeCell ref="H34:I34"/>
    <mergeCell ref="H35:I35"/>
    <mergeCell ref="H26:I26"/>
    <mergeCell ref="H27:I27"/>
    <mergeCell ref="H28:I28"/>
    <mergeCell ref="H29:I29"/>
    <mergeCell ref="H30:I30"/>
    <mergeCell ref="H21:I21"/>
    <mergeCell ref="B2:F3"/>
    <mergeCell ref="H46:I46"/>
    <mergeCell ref="H47:I47"/>
    <mergeCell ref="H48:I48"/>
    <mergeCell ref="H49:I49"/>
    <mergeCell ref="H41:I41"/>
    <mergeCell ref="H42:I42"/>
    <mergeCell ref="H43:I43"/>
    <mergeCell ref="H44:I44"/>
    <mergeCell ref="H45:I45"/>
    <mergeCell ref="H36:I36"/>
    <mergeCell ref="H37:I37"/>
    <mergeCell ref="H38:I38"/>
    <mergeCell ref="H39:I39"/>
    <mergeCell ref="H40:I40"/>
    <mergeCell ref="H31:I31"/>
    <mergeCell ref="H22:I22"/>
    <mergeCell ref="H23:I23"/>
    <mergeCell ref="H24:I24"/>
    <mergeCell ref="H25:I25"/>
    <mergeCell ref="H16:I16"/>
    <mergeCell ref="H17:I17"/>
    <mergeCell ref="H18:I18"/>
    <mergeCell ref="H19:I19"/>
    <mergeCell ref="H20:I20"/>
    <mergeCell ref="H11:I11"/>
    <mergeCell ref="H12:I12"/>
    <mergeCell ref="H13:I13"/>
    <mergeCell ref="H14:I14"/>
    <mergeCell ref="H15:I15"/>
    <mergeCell ref="H6:I6"/>
    <mergeCell ref="H7:I7"/>
    <mergeCell ref="H8:I8"/>
    <mergeCell ref="H9:I9"/>
    <mergeCell ref="H10:I10"/>
    <mergeCell ref="M4:M5"/>
    <mergeCell ref="D4:F4"/>
    <mergeCell ref="H4:I5"/>
    <mergeCell ref="J4:J5"/>
    <mergeCell ref="K4:K5"/>
    <mergeCell ref="L4:L5"/>
  </mergeCells>
  <pageMargins left="0.7" right="0.7" top="0.75" bottom="0.75" header="0.3" footer="0.3"/>
  <pageSetup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20-10-21T07:00:00+00:00</OpenedDate>
    <SignificantOrder xmlns="dc463f71-b30c-4ab2-9473-d307f9d35888">false</SignificantOrder>
    <Date1 xmlns="dc463f71-b30c-4ab2-9473-d307f9d35888">2020-10-21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sin Water Sources, Inc.</CaseCompanyNames>
    <Nickname xmlns="http://schemas.microsoft.com/sharepoint/v3" xsi:nil="true"/>
    <DocketNumber xmlns="dc463f71-b30c-4ab2-9473-d307f9d35888">200880</DocketNumber>
    <DelegatedOrder xmlns="dc463f71-b30c-4ab2-9473-d307f9d35888">false</DelegatedOrder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C3741408DBC0524496D6BFD87CCACB5C" ma:contentTypeVersion="44" ma:contentTypeDescription="" ma:contentTypeScope="" ma:versionID="87d339b6475cff0242707c90e3b767e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A14D3D5-752A-43DE-8327-A822CC1F8D4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2AFEE13-B081-40B6-BFBD-707B0F80B6EB}"/>
</file>

<file path=customXml/itemProps3.xml><?xml version="1.0" encoding="utf-8"?>
<ds:datastoreItem xmlns:ds="http://schemas.openxmlformats.org/officeDocument/2006/customXml" ds:itemID="{537E65DE-C481-429C-9BF6-7F767BB7527E}">
  <ds:schemaRefs>
    <ds:schemaRef ds:uri="http://schemas.openxmlformats.org/package/2006/metadata/core-properties"/>
    <ds:schemaRef ds:uri="http://schemas.microsoft.com/office/2006/metadata/properties"/>
    <ds:schemaRef ds:uri="http://purl.org/dc/terms/"/>
    <ds:schemaRef ds:uri="http://schemas.microsoft.com/sharepoint/v3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A54D74CB-57B4-427D-889D-31FCD566FEA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52</vt:i4>
      </vt:variant>
    </vt:vector>
  </HeadingPairs>
  <TitlesOfParts>
    <vt:vector size="62" baseType="lpstr">
      <vt:lpstr>Calculations</vt:lpstr>
      <vt:lpstr>Inputs</vt:lpstr>
      <vt:lpstr>Output</vt:lpstr>
      <vt:lpstr>PFIS</vt:lpstr>
      <vt:lpstr>Capital Structure</vt:lpstr>
      <vt:lpstr>Int Sync, NTG, Rev Req</vt:lpstr>
      <vt:lpstr>Rate Design</vt:lpstr>
      <vt:lpstr>Rate Data Calculations</vt:lpstr>
      <vt:lpstr>Resources</vt:lpstr>
      <vt:lpstr>Bill Revised</vt:lpstr>
      <vt:lpstr>Annual_Aver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ost_of_Debt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cp:lastModifiedBy/>
  <dcterms:created xsi:type="dcterms:W3CDTF">2019-10-22T18:43:48Z</dcterms:created>
  <dcterms:modified xsi:type="dcterms:W3CDTF">2020-10-19T03:43:26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C3741408DBC0524496D6BFD87CCACB5C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